468</c:v>
                </c:pt>
                <c:pt idx="4891">
                  <c:v>682.71742777676468</c:v>
                </c:pt>
                <c:pt idx="4892">
                  <c:v>682.71742777676468</c:v>
                </c:pt>
                <c:pt idx="4893">
                  <c:v>682.71742777676468</c:v>
                </c:pt>
                <c:pt idx="4894">
                  <c:v>682.71742777676468</c:v>
                </c:pt>
                <c:pt idx="4895">
                  <c:v>682.71742777676468</c:v>
                </c:pt>
                <c:pt idx="4896">
                  <c:v>682.71742777676468</c:v>
                </c:pt>
                <c:pt idx="4897">
                  <c:v>682.71742777676468</c:v>
                </c:pt>
                <c:pt idx="4898">
                  <c:v>682.71742777676468</c:v>
                </c:pt>
                <c:pt idx="4899">
                  <c:v>682.71742777676468</c:v>
                </c:pt>
                <c:pt idx="4900">
                  <c:v>682.71742777676468</c:v>
                </c:pt>
                <c:pt idx="4901">
                  <c:v>682.71742777676468</c:v>
                </c:pt>
                <c:pt idx="4902">
                  <c:v>682.71742777676468</c:v>
                </c:pt>
                <c:pt idx="4903">
                  <c:v>682.71742777676468</c:v>
                </c:pt>
                <c:pt idx="4904">
                  <c:v>682.71742777676468</c:v>
                </c:pt>
                <c:pt idx="4905">
                  <c:v>682.71742777676468</c:v>
                </c:pt>
                <c:pt idx="4906">
                  <c:v>682.71742777676468</c:v>
                </c:pt>
                <c:pt idx="4907">
                  <c:v>682.71742777676468</c:v>
                </c:pt>
                <c:pt idx="4908">
                  <c:v>682.71742777676468</c:v>
                </c:pt>
                <c:pt idx="4909">
                  <c:v>682.71742777676468</c:v>
                </c:pt>
                <c:pt idx="4910">
                  <c:v>682.71742777676468</c:v>
                </c:pt>
                <c:pt idx="4911">
                  <c:v>682.71742777676468</c:v>
                </c:pt>
                <c:pt idx="4912">
                  <c:v>682.71742777676468</c:v>
                </c:pt>
                <c:pt idx="4913">
                  <c:v>682.71742777676468</c:v>
                </c:pt>
                <c:pt idx="4914">
                  <c:v>682.71742777676468</c:v>
                </c:pt>
                <c:pt idx="4915">
                  <c:v>682.71742777676468</c:v>
                </c:pt>
                <c:pt idx="4916">
                  <c:v>682.71742777676468</c:v>
                </c:pt>
                <c:pt idx="4917">
                  <c:v>682.71742777676468</c:v>
                </c:pt>
                <c:pt idx="4918">
                  <c:v>682.71742777676468</c:v>
                </c:pt>
                <c:pt idx="4919">
                  <c:v>682.71742777676468</c:v>
                </c:pt>
                <c:pt idx="4920">
                  <c:v>682.71742777676468</c:v>
                </c:pt>
                <c:pt idx="4921">
                  <c:v>682.71742777676468</c:v>
                </c:pt>
                <c:pt idx="4922">
                  <c:v>682.71742777676468</c:v>
                </c:pt>
                <c:pt idx="4923">
                  <c:v>682.71742777676468</c:v>
                </c:pt>
                <c:pt idx="4924">
                  <c:v>682.71742777676468</c:v>
                </c:pt>
                <c:pt idx="4925">
                  <c:v>682.71742777676468</c:v>
                </c:pt>
                <c:pt idx="4926">
                  <c:v>682.71742777676468</c:v>
                </c:pt>
                <c:pt idx="4927">
                  <c:v>682.71742777676468</c:v>
                </c:pt>
                <c:pt idx="4928">
                  <c:v>682.71742777676468</c:v>
                </c:pt>
                <c:pt idx="4929">
                  <c:v>682.71742777676468</c:v>
                </c:pt>
                <c:pt idx="4930">
                  <c:v>682.71742777676468</c:v>
                </c:pt>
                <c:pt idx="4931">
                  <c:v>682.71742777676468</c:v>
                </c:pt>
                <c:pt idx="4932">
                  <c:v>682.71742777676468</c:v>
                </c:pt>
                <c:pt idx="4933">
                  <c:v>682.71742777676468</c:v>
                </c:pt>
                <c:pt idx="4934">
                  <c:v>682.71742777676468</c:v>
                </c:pt>
                <c:pt idx="4935">
                  <c:v>682.71742777676468</c:v>
                </c:pt>
                <c:pt idx="4936">
                  <c:v>682.71742777676468</c:v>
                </c:pt>
                <c:pt idx="4937">
                  <c:v>682.71742777676468</c:v>
                </c:pt>
                <c:pt idx="4938">
                  <c:v>682.71742777676468</c:v>
                </c:pt>
                <c:pt idx="4939">
                  <c:v>682.71742777676468</c:v>
                </c:pt>
                <c:pt idx="4940">
                  <c:v>682.71742777676468</c:v>
                </c:pt>
                <c:pt idx="4941">
                  <c:v>682.71742777676468</c:v>
                </c:pt>
                <c:pt idx="4942">
                  <c:v>682.71742777676468</c:v>
                </c:pt>
                <c:pt idx="4943">
                  <c:v>682.71742777676468</c:v>
                </c:pt>
                <c:pt idx="4944">
                  <c:v>682.71742777676468</c:v>
                </c:pt>
                <c:pt idx="4945">
                  <c:v>682.71742777676468</c:v>
                </c:pt>
                <c:pt idx="4946">
                  <c:v>682.71742777676468</c:v>
                </c:pt>
                <c:pt idx="4947">
                  <c:v>682.71742777676468</c:v>
                </c:pt>
                <c:pt idx="4948">
                  <c:v>682.71742777676468</c:v>
                </c:pt>
                <c:pt idx="4949">
                  <c:v>682.71742777676468</c:v>
                </c:pt>
                <c:pt idx="4950">
                  <c:v>682.71742777676468</c:v>
                </c:pt>
                <c:pt idx="4951">
                  <c:v>682.71742777676468</c:v>
                </c:pt>
                <c:pt idx="4952">
                  <c:v>682.71742777676468</c:v>
                </c:pt>
                <c:pt idx="4953">
                  <c:v>682.71742777676468</c:v>
                </c:pt>
                <c:pt idx="4954">
                  <c:v>682.71742777676468</c:v>
                </c:pt>
                <c:pt idx="4955">
                  <c:v>682.71742777676468</c:v>
                </c:pt>
                <c:pt idx="4956">
                  <c:v>682.71742777676468</c:v>
                </c:pt>
                <c:pt idx="4957">
                  <c:v>682.71742777676468</c:v>
                </c:pt>
                <c:pt idx="4958">
                  <c:v>682.71742777676468</c:v>
                </c:pt>
                <c:pt idx="4959">
                  <c:v>682.71742777676468</c:v>
                </c:pt>
                <c:pt idx="4960">
                  <c:v>682.71742777676468</c:v>
                </c:pt>
                <c:pt idx="4961">
                  <c:v>682.71742777676468</c:v>
                </c:pt>
                <c:pt idx="4962">
                  <c:v>682.71742777676468</c:v>
                </c:pt>
                <c:pt idx="4963">
                  <c:v>682.71742777676468</c:v>
                </c:pt>
                <c:pt idx="4964">
                  <c:v>682.71742777676468</c:v>
                </c:pt>
                <c:pt idx="4965">
                  <c:v>682.71742777676468</c:v>
                </c:pt>
                <c:pt idx="4966">
                  <c:v>682.71742777676468</c:v>
                </c:pt>
                <c:pt idx="4967">
                  <c:v>682.71742777676468</c:v>
                </c:pt>
                <c:pt idx="4968">
                  <c:v>682.71742777676468</c:v>
                </c:pt>
                <c:pt idx="4969">
                  <c:v>682.71742777676468</c:v>
                </c:pt>
                <c:pt idx="4970">
                  <c:v>682.71742777676468</c:v>
                </c:pt>
                <c:pt idx="4971">
                  <c:v>682.71742777676468</c:v>
                </c:pt>
                <c:pt idx="4972">
                  <c:v>682.71742777676468</c:v>
                </c:pt>
                <c:pt idx="4973">
                  <c:v>682.71742777676468</c:v>
                </c:pt>
                <c:pt idx="4974">
                  <c:v>682.71742777676468</c:v>
                </c:pt>
                <c:pt idx="4975">
                  <c:v>682.71742777676468</c:v>
                </c:pt>
                <c:pt idx="4976">
                  <c:v>682.71742777676468</c:v>
                </c:pt>
                <c:pt idx="4977">
                  <c:v>682.71742777676468</c:v>
                </c:pt>
                <c:pt idx="4978">
                  <c:v>682.71742777676468</c:v>
                </c:pt>
                <c:pt idx="4979">
                  <c:v>682.71742777676468</c:v>
                </c:pt>
                <c:pt idx="4980">
                  <c:v>682.71742777676468</c:v>
                </c:pt>
                <c:pt idx="4981">
                  <c:v>682.71742777676468</c:v>
                </c:pt>
                <c:pt idx="4982">
                  <c:v>682.71742777676468</c:v>
                </c:pt>
                <c:pt idx="4983">
                  <c:v>682.71742777676468</c:v>
                </c:pt>
                <c:pt idx="4984">
                  <c:v>682.71742777676468</c:v>
                </c:pt>
                <c:pt idx="4985">
                  <c:v>682.71742777676468</c:v>
                </c:pt>
                <c:pt idx="4986">
                  <c:v>682.71742777676468</c:v>
                </c:pt>
                <c:pt idx="4987">
                  <c:v>682.71742777676468</c:v>
                </c:pt>
                <c:pt idx="4988">
                  <c:v>682.71742777676468</c:v>
                </c:pt>
                <c:pt idx="4989">
                  <c:v>682.71742777676468</c:v>
                </c:pt>
                <c:pt idx="4990">
                  <c:v>682.71742777676468</c:v>
                </c:pt>
                <c:pt idx="4991">
                  <c:v>682.71742777676468</c:v>
                </c:pt>
                <c:pt idx="4992">
                  <c:v>682.71742777676468</c:v>
                </c:pt>
                <c:pt idx="4993">
                  <c:v>682.71742777676468</c:v>
                </c:pt>
                <c:pt idx="4994">
                  <c:v>682.71742777676468</c:v>
                </c:pt>
                <c:pt idx="4995">
                  <c:v>682.71742777676468</c:v>
                </c:pt>
                <c:pt idx="4996">
                  <c:v>682.71742777676468</c:v>
                </c:pt>
                <c:pt idx="4997">
                  <c:v>682.71742777676468</c:v>
                </c:pt>
                <c:pt idx="4998">
                  <c:v>682.71742777676468</c:v>
                </c:pt>
                <c:pt idx="4999">
                  <c:v>682.71742777676468</c:v>
                </c:pt>
                <c:pt idx="5000">
                  <c:v>682.71742777676468</c:v>
                </c:pt>
                <c:pt idx="5001">
                  <c:v>682.71742777676468</c:v>
                </c:pt>
                <c:pt idx="5002">
                  <c:v>682.71742777676468</c:v>
                </c:pt>
                <c:pt idx="5003">
                  <c:v>682.71742777676468</c:v>
                </c:pt>
                <c:pt idx="5004">
                  <c:v>682.71742777676468</c:v>
                </c:pt>
                <c:pt idx="5005">
                  <c:v>682.71742777676468</c:v>
                </c:pt>
                <c:pt idx="5006">
                  <c:v>682.71742777676468</c:v>
                </c:pt>
                <c:pt idx="5007">
                  <c:v>682.71742777676468</c:v>
                </c:pt>
                <c:pt idx="5008">
                  <c:v>682.71742777676468</c:v>
                </c:pt>
                <c:pt idx="5009">
                  <c:v>682.71742777676468</c:v>
                </c:pt>
                <c:pt idx="5010">
                  <c:v>682.71742777676468</c:v>
                </c:pt>
                <c:pt idx="5011">
                  <c:v>682.71742777676468</c:v>
                </c:pt>
                <c:pt idx="5012">
                  <c:v>682.71742777676468</c:v>
                </c:pt>
                <c:pt idx="5013">
                  <c:v>682.71742777676468</c:v>
                </c:pt>
                <c:pt idx="5014">
                  <c:v>682.71742777676468</c:v>
                </c:pt>
                <c:pt idx="5015">
                  <c:v>682.71742777676468</c:v>
                </c:pt>
                <c:pt idx="5016">
                  <c:v>682.71742777676468</c:v>
                </c:pt>
                <c:pt idx="5017">
                  <c:v>682.71742777676468</c:v>
                </c:pt>
                <c:pt idx="5018">
                  <c:v>682.71742777676468</c:v>
                </c:pt>
                <c:pt idx="5019">
                  <c:v>682.71742777676468</c:v>
                </c:pt>
                <c:pt idx="5020">
                  <c:v>682.71742777676468</c:v>
                </c:pt>
                <c:pt idx="5021">
                  <c:v>682.71742777676468</c:v>
                </c:pt>
                <c:pt idx="5022">
                  <c:v>682.71742777676468</c:v>
                </c:pt>
                <c:pt idx="5023">
                  <c:v>682.71742777676468</c:v>
                </c:pt>
                <c:pt idx="5024">
                  <c:v>682.71742777676468</c:v>
                </c:pt>
                <c:pt idx="5025">
                  <c:v>682.71742777676468</c:v>
                </c:pt>
                <c:pt idx="5026">
                  <c:v>682.71742777676468</c:v>
                </c:pt>
                <c:pt idx="5027">
                  <c:v>682.71742777676468</c:v>
                </c:pt>
                <c:pt idx="5028">
                  <c:v>682.71742777676468</c:v>
                </c:pt>
                <c:pt idx="5029">
                  <c:v>682.71742777676468</c:v>
                </c:pt>
                <c:pt idx="5030">
                  <c:v>682.71742777676468</c:v>
                </c:pt>
                <c:pt idx="5031">
                  <c:v>682.71742777676468</c:v>
                </c:pt>
                <c:pt idx="5032">
                  <c:v>682.71742777676468</c:v>
                </c:pt>
                <c:pt idx="5033">
                  <c:v>682.71742777676468</c:v>
                </c:pt>
                <c:pt idx="5034">
                  <c:v>682.71742777676468</c:v>
                </c:pt>
                <c:pt idx="5035">
                  <c:v>682.71742777676468</c:v>
                </c:pt>
                <c:pt idx="5036">
                  <c:v>682.71742777676468</c:v>
                </c:pt>
                <c:pt idx="5037">
                  <c:v>682.71742777676468</c:v>
                </c:pt>
                <c:pt idx="5038">
                  <c:v>682.71742777676468</c:v>
                </c:pt>
                <c:pt idx="5039">
                  <c:v>682.71742777676468</c:v>
                </c:pt>
                <c:pt idx="5040">
                  <c:v>682.71742777676468</c:v>
                </c:pt>
                <c:pt idx="5041">
                  <c:v>682.71742777676468</c:v>
                </c:pt>
                <c:pt idx="5042">
                  <c:v>682.71742777676468</c:v>
                </c:pt>
                <c:pt idx="5043">
                  <c:v>682.71742777676468</c:v>
                </c:pt>
                <c:pt idx="5044">
                  <c:v>682.71742777676468</c:v>
                </c:pt>
                <c:pt idx="5045">
                  <c:v>682.71742777676468</c:v>
                </c:pt>
                <c:pt idx="5046">
                  <c:v>682.71742777676468</c:v>
                </c:pt>
                <c:pt idx="5047">
                  <c:v>682.71742777676468</c:v>
                </c:pt>
                <c:pt idx="5048">
                  <c:v>682.71742777676468</c:v>
                </c:pt>
                <c:pt idx="5049">
                  <c:v>682.71742777676468</c:v>
                </c:pt>
                <c:pt idx="5050">
                  <c:v>682.71742777676468</c:v>
                </c:pt>
                <c:pt idx="5051">
                  <c:v>682.71742777676468</c:v>
                </c:pt>
                <c:pt idx="5052">
                  <c:v>682.71742777676468</c:v>
                </c:pt>
                <c:pt idx="5053">
                  <c:v>682.71742777676468</c:v>
                </c:pt>
                <c:pt idx="5054">
                  <c:v>682.71742777676468</c:v>
                </c:pt>
                <c:pt idx="5055">
                  <c:v>682.71742777676468</c:v>
                </c:pt>
                <c:pt idx="5056">
                  <c:v>682.71742777676468</c:v>
                </c:pt>
                <c:pt idx="5057">
                  <c:v>682.71742777676468</c:v>
                </c:pt>
                <c:pt idx="5058">
                  <c:v>682.71742777676468</c:v>
                </c:pt>
                <c:pt idx="5059">
                  <c:v>682.71742777676468</c:v>
                </c:pt>
                <c:pt idx="5060">
                  <c:v>682.71742777676468</c:v>
                </c:pt>
                <c:pt idx="5061">
                  <c:v>682.71742777676468</c:v>
                </c:pt>
                <c:pt idx="5062">
                  <c:v>682.71742777676468</c:v>
                </c:pt>
                <c:pt idx="5063">
                  <c:v>682.71742777676468</c:v>
                </c:pt>
                <c:pt idx="5064">
                  <c:v>682.71742777676468</c:v>
                </c:pt>
                <c:pt idx="5065">
                  <c:v>682.71742777676468</c:v>
                </c:pt>
                <c:pt idx="5066">
                  <c:v>682.71742777676468</c:v>
                </c:pt>
                <c:pt idx="5067">
                  <c:v>682.71742777676468</c:v>
                </c:pt>
                <c:pt idx="5068">
                  <c:v>682.71742777676468</c:v>
                </c:pt>
                <c:pt idx="5069">
                  <c:v>682.71742777676468</c:v>
                </c:pt>
                <c:pt idx="5070">
                  <c:v>682.71742777676468</c:v>
                </c:pt>
                <c:pt idx="5071">
                  <c:v>682.71742777676468</c:v>
                </c:pt>
                <c:pt idx="5072">
                  <c:v>682.71742777676468</c:v>
                </c:pt>
                <c:pt idx="5073">
                  <c:v>682.71742777676468</c:v>
                </c:pt>
                <c:pt idx="5074">
                  <c:v>682.71742777676468</c:v>
                </c:pt>
                <c:pt idx="5075">
                  <c:v>682.71742777676468</c:v>
                </c:pt>
                <c:pt idx="5076">
                  <c:v>682.71742777676468</c:v>
                </c:pt>
                <c:pt idx="5077">
                  <c:v>682.71742777676468</c:v>
                </c:pt>
                <c:pt idx="5078">
                  <c:v>682.71742777676468</c:v>
                </c:pt>
                <c:pt idx="5079">
                  <c:v>682.71742777676468</c:v>
                </c:pt>
                <c:pt idx="5080">
                  <c:v>682.71742777676468</c:v>
                </c:pt>
                <c:pt idx="5081">
                  <c:v>682.71742777676468</c:v>
                </c:pt>
                <c:pt idx="5082">
                  <c:v>682.71742777676468</c:v>
                </c:pt>
                <c:pt idx="5083">
                  <c:v>682.71742777676468</c:v>
                </c:pt>
                <c:pt idx="5084">
                  <c:v>682.71742777676468</c:v>
                </c:pt>
                <c:pt idx="5085">
                  <c:v>682.71742777676468</c:v>
                </c:pt>
                <c:pt idx="5086">
                  <c:v>682.71742777676468</c:v>
                </c:pt>
                <c:pt idx="5087">
                  <c:v>682.71742777676468</c:v>
                </c:pt>
                <c:pt idx="5088">
                  <c:v>682.71742777676468</c:v>
                </c:pt>
                <c:pt idx="5089">
                  <c:v>682.71742777676468</c:v>
                </c:pt>
                <c:pt idx="5090">
                  <c:v>682.71742777676468</c:v>
                </c:pt>
                <c:pt idx="5091">
                  <c:v>682.71742777676468</c:v>
                </c:pt>
                <c:pt idx="5092">
                  <c:v>682.71742777676468</c:v>
                </c:pt>
                <c:pt idx="5093">
                  <c:v>682.71742777676468</c:v>
                </c:pt>
                <c:pt idx="5094">
                  <c:v>682.71742777676468</c:v>
                </c:pt>
                <c:pt idx="5095">
                  <c:v>682.71742777676468</c:v>
                </c:pt>
                <c:pt idx="5096">
                  <c:v>682.71742777676468</c:v>
                </c:pt>
                <c:pt idx="5097">
                  <c:v>682.71742777676468</c:v>
                </c:pt>
                <c:pt idx="5098">
                  <c:v>682.71742777676468</c:v>
                </c:pt>
                <c:pt idx="5099">
                  <c:v>682.71742777676468</c:v>
                </c:pt>
                <c:pt idx="5100">
                  <c:v>682.71742777676468</c:v>
                </c:pt>
                <c:pt idx="5101">
                  <c:v>682.71742777676468</c:v>
                </c:pt>
                <c:pt idx="5102">
                  <c:v>682.71742777676468</c:v>
                </c:pt>
                <c:pt idx="5103">
                  <c:v>682.71742777676468</c:v>
                </c:pt>
                <c:pt idx="5104">
                  <c:v>682.71742777676468</c:v>
                </c:pt>
                <c:pt idx="5105">
                  <c:v>682.71742777676468</c:v>
                </c:pt>
                <c:pt idx="5106">
                  <c:v>682.71742777676468</c:v>
                </c:pt>
                <c:pt idx="5107">
                  <c:v>682.71742777676468</c:v>
                </c:pt>
                <c:pt idx="5108">
                  <c:v>682.71742777676468</c:v>
                </c:pt>
                <c:pt idx="5109">
                  <c:v>682.71742777676468</c:v>
                </c:pt>
                <c:pt idx="5110">
                  <c:v>682.71742777676468</c:v>
                </c:pt>
                <c:pt idx="5111">
                  <c:v>682.71742777676468</c:v>
                </c:pt>
                <c:pt idx="5112">
                  <c:v>682.71742777676468</c:v>
                </c:pt>
                <c:pt idx="5113">
                  <c:v>682.71742777676468</c:v>
                </c:pt>
                <c:pt idx="5114">
                  <c:v>682.71742777676468</c:v>
                </c:pt>
                <c:pt idx="5115">
                  <c:v>682.71742777676468</c:v>
                </c:pt>
                <c:pt idx="5116">
                  <c:v>682.71742777676468</c:v>
                </c:pt>
                <c:pt idx="5117">
                  <c:v>682.71742777676468</c:v>
                </c:pt>
                <c:pt idx="5118">
                  <c:v>682.71742777676468</c:v>
                </c:pt>
                <c:pt idx="5119">
                  <c:v>682.71742777676468</c:v>
                </c:pt>
                <c:pt idx="5120">
                  <c:v>682.71742777676468</c:v>
                </c:pt>
                <c:pt idx="5121">
                  <c:v>682.71742777676468</c:v>
                </c:pt>
                <c:pt idx="5122">
                  <c:v>682.71742777676468</c:v>
                </c:pt>
                <c:pt idx="5123">
                  <c:v>682.71742777676468</c:v>
                </c:pt>
                <c:pt idx="5124">
                  <c:v>682.71742777676468</c:v>
                </c:pt>
                <c:pt idx="5125">
                  <c:v>682.71742777676468</c:v>
                </c:pt>
                <c:pt idx="5126">
                  <c:v>682.71742777676468</c:v>
                </c:pt>
                <c:pt idx="5127">
                  <c:v>682.71742777676468</c:v>
                </c:pt>
                <c:pt idx="5128">
                  <c:v>682.71742777676468</c:v>
                </c:pt>
                <c:pt idx="5129">
                  <c:v>682.71742777676468</c:v>
                </c:pt>
                <c:pt idx="5130">
                  <c:v>682.71742777676468</c:v>
                </c:pt>
                <c:pt idx="5131">
                  <c:v>682.71742777676468</c:v>
                </c:pt>
                <c:pt idx="5132">
                  <c:v>682.71742777676468</c:v>
                </c:pt>
                <c:pt idx="5133">
                  <c:v>682.71742777676468</c:v>
                </c:pt>
                <c:pt idx="5134">
                  <c:v>682.71742777676468</c:v>
                </c:pt>
                <c:pt idx="5135">
                  <c:v>682.71742777676468</c:v>
                </c:pt>
                <c:pt idx="5136">
                  <c:v>682.71742777676468</c:v>
                </c:pt>
                <c:pt idx="5137">
                  <c:v>682.71742777676468</c:v>
                </c:pt>
                <c:pt idx="5138">
                  <c:v>682.71742777676468</c:v>
                </c:pt>
                <c:pt idx="5139">
                  <c:v>682.71742777676468</c:v>
                </c:pt>
                <c:pt idx="5140">
                  <c:v>682.71742777676468</c:v>
                </c:pt>
                <c:pt idx="5141">
                  <c:v>682.71742777676468</c:v>
                </c:pt>
                <c:pt idx="5142">
                  <c:v>682.71742777676468</c:v>
                </c:pt>
                <c:pt idx="5143">
                  <c:v>682.71742777676468</c:v>
                </c:pt>
                <c:pt idx="5144">
                  <c:v>682.71742777676468</c:v>
                </c:pt>
                <c:pt idx="5145">
                  <c:v>682.71742777676468</c:v>
                </c:pt>
                <c:pt idx="5146">
                  <c:v>682.71742777676468</c:v>
                </c:pt>
                <c:pt idx="5147">
                  <c:v>682.71742777676468</c:v>
                </c:pt>
                <c:pt idx="5148">
                  <c:v>682.71742777676468</c:v>
                </c:pt>
                <c:pt idx="5149">
                  <c:v>682.71742777676468</c:v>
                </c:pt>
                <c:pt idx="5150">
                  <c:v>682.71742777676468</c:v>
                </c:pt>
                <c:pt idx="5151">
                  <c:v>682.71742777676468</c:v>
                </c:pt>
                <c:pt idx="5152">
                  <c:v>682.71742777676468</c:v>
                </c:pt>
                <c:pt idx="5153">
                  <c:v>682.71742777676468</c:v>
                </c:pt>
                <c:pt idx="5154">
                  <c:v>682.71742777676468</c:v>
                </c:pt>
                <c:pt idx="5155">
                  <c:v>682.71742777676468</c:v>
                </c:pt>
                <c:pt idx="5156">
                  <c:v>682.71742777676468</c:v>
                </c:pt>
                <c:pt idx="5157">
                  <c:v>682.71742777676468</c:v>
                </c:pt>
                <c:pt idx="5158">
                  <c:v>682.71742777676468</c:v>
                </c:pt>
                <c:pt idx="5159">
                  <c:v>682.71742777676468</c:v>
                </c:pt>
                <c:pt idx="5160">
                  <c:v>682.71742777676468</c:v>
                </c:pt>
                <c:pt idx="5161">
                  <c:v>682.71742777676468</c:v>
                </c:pt>
                <c:pt idx="5162">
                  <c:v>682.71742777676468</c:v>
                </c:pt>
                <c:pt idx="5163">
                  <c:v>682.71742777676468</c:v>
                </c:pt>
                <c:pt idx="5164">
                  <c:v>682.71742777676468</c:v>
                </c:pt>
                <c:pt idx="5165">
                  <c:v>682.71742777676468</c:v>
                </c:pt>
                <c:pt idx="5166">
                  <c:v>682.71742777676468</c:v>
                </c:pt>
                <c:pt idx="5167">
                  <c:v>682.71742777676468</c:v>
                </c:pt>
                <c:pt idx="5168">
                  <c:v>682.71742777676468</c:v>
                </c:pt>
                <c:pt idx="5169">
                  <c:v>682.71742777676468</c:v>
                </c:pt>
                <c:pt idx="5170">
                  <c:v>682.71742777676468</c:v>
                </c:pt>
                <c:pt idx="5171">
                  <c:v>682.71742777676468</c:v>
                </c:pt>
                <c:pt idx="5172">
                  <c:v>682.71742777676468</c:v>
                </c:pt>
                <c:pt idx="5173">
                  <c:v>682.71742777676468</c:v>
                </c:pt>
                <c:pt idx="5174">
                  <c:v>682.71742777676468</c:v>
                </c:pt>
                <c:pt idx="5175">
                  <c:v>682.71742777676468</c:v>
                </c:pt>
                <c:pt idx="5176">
                  <c:v>682.71742777676468</c:v>
                </c:pt>
                <c:pt idx="5177">
                  <c:v>682.71742777676468</c:v>
                </c:pt>
                <c:pt idx="5178">
                  <c:v>682.71742777676468</c:v>
                </c:pt>
                <c:pt idx="5179">
                  <c:v>682.71742777676468</c:v>
                </c:pt>
                <c:pt idx="5180">
                  <c:v>682.71742777676468</c:v>
                </c:pt>
                <c:pt idx="5181">
                  <c:v>682.71742777676468</c:v>
                </c:pt>
                <c:pt idx="5182">
                  <c:v>682.71742777676468</c:v>
                </c:pt>
                <c:pt idx="5183">
                  <c:v>682.71742777676468</c:v>
                </c:pt>
                <c:pt idx="5184">
                  <c:v>682.71742777676468</c:v>
                </c:pt>
                <c:pt idx="5185">
                  <c:v>682.71742777676468</c:v>
                </c:pt>
                <c:pt idx="5186">
                  <c:v>682.71742777676468</c:v>
                </c:pt>
                <c:pt idx="5187">
                  <c:v>682.71742777676468</c:v>
                </c:pt>
                <c:pt idx="5188">
                  <c:v>682.71742777676468</c:v>
                </c:pt>
                <c:pt idx="5189">
                  <c:v>682.71742777676468</c:v>
                </c:pt>
                <c:pt idx="5190">
                  <c:v>682.71742777676468</c:v>
                </c:pt>
                <c:pt idx="5191">
                  <c:v>682.71742777676468</c:v>
                </c:pt>
                <c:pt idx="5192">
                  <c:v>682.71742777676468</c:v>
                </c:pt>
                <c:pt idx="5193">
                  <c:v>682.71742777676468</c:v>
                </c:pt>
                <c:pt idx="5194">
                  <c:v>682.71742777676468</c:v>
                </c:pt>
                <c:pt idx="5195">
                  <c:v>682.71742777676468</c:v>
                </c:pt>
                <c:pt idx="5196">
                  <c:v>682.71742777676468</c:v>
                </c:pt>
                <c:pt idx="5197">
                  <c:v>682.71742777676468</c:v>
                </c:pt>
                <c:pt idx="5198">
                  <c:v>682.71742777676468</c:v>
                </c:pt>
                <c:pt idx="5199">
                  <c:v>682.71742777676468</c:v>
                </c:pt>
                <c:pt idx="5200">
                  <c:v>682.71742777676468</c:v>
                </c:pt>
                <c:pt idx="5201">
                  <c:v>682.71742777676468</c:v>
                </c:pt>
                <c:pt idx="5202">
                  <c:v>682.71742777676468</c:v>
                </c:pt>
                <c:pt idx="5203">
                  <c:v>682.71742777676468</c:v>
                </c:pt>
                <c:pt idx="5204">
                  <c:v>682.71742777676468</c:v>
                </c:pt>
                <c:pt idx="5205">
                  <c:v>682.71742777676468</c:v>
                </c:pt>
                <c:pt idx="5206">
                  <c:v>682.71742777676468</c:v>
                </c:pt>
                <c:pt idx="5207">
                  <c:v>682.71742777676468</c:v>
                </c:pt>
                <c:pt idx="5208">
                  <c:v>682.71742777676468</c:v>
                </c:pt>
                <c:pt idx="5209">
                  <c:v>682.71742777676468</c:v>
                </c:pt>
                <c:pt idx="5210">
                  <c:v>682.71742777676468</c:v>
                </c:pt>
                <c:pt idx="5211">
                  <c:v>682.71742777676468</c:v>
                </c:pt>
                <c:pt idx="5212">
                  <c:v>682.71742777676468</c:v>
                </c:pt>
                <c:pt idx="5213">
                  <c:v>682.71742777676468</c:v>
                </c:pt>
                <c:pt idx="5214">
                  <c:v>682.71742777676468</c:v>
                </c:pt>
                <c:pt idx="5215">
                  <c:v>682.71742777676468</c:v>
                </c:pt>
                <c:pt idx="5216">
                  <c:v>682.71742777676468</c:v>
                </c:pt>
                <c:pt idx="5217">
                  <c:v>682.71742777676468</c:v>
                </c:pt>
                <c:pt idx="5218">
                  <c:v>682.71742777676468</c:v>
                </c:pt>
                <c:pt idx="5219">
                  <c:v>682.71742777676468</c:v>
                </c:pt>
                <c:pt idx="5220">
                  <c:v>682.71742777676468</c:v>
                </c:pt>
                <c:pt idx="5221">
                  <c:v>682.71742777676468</c:v>
                </c:pt>
                <c:pt idx="5222">
                  <c:v>682.71742777676468</c:v>
                </c:pt>
                <c:pt idx="5223">
                  <c:v>682.71742777676468</c:v>
                </c:pt>
                <c:pt idx="5224">
                  <c:v>682.71742777676468</c:v>
                </c:pt>
                <c:pt idx="5225">
                  <c:v>682.71742777676468</c:v>
                </c:pt>
                <c:pt idx="5226">
                  <c:v>682.71742777676468</c:v>
                </c:pt>
                <c:pt idx="5227">
                  <c:v>682.71742777676468</c:v>
                </c:pt>
                <c:pt idx="5228">
                  <c:v>682.71742777676468</c:v>
                </c:pt>
                <c:pt idx="5229">
                  <c:v>682.71742777676468</c:v>
                </c:pt>
                <c:pt idx="5230">
                  <c:v>682.71742777676468</c:v>
                </c:pt>
                <c:pt idx="5231">
                  <c:v>682.71742777676468</c:v>
                </c:pt>
                <c:pt idx="5232">
                  <c:v>682.71742777676468</c:v>
                </c:pt>
                <c:pt idx="5233">
                  <c:v>682.71742777676468</c:v>
                </c:pt>
                <c:pt idx="5234">
                  <c:v>682.71742777676468</c:v>
                </c:pt>
                <c:pt idx="5235">
                  <c:v>682.71742777676468</c:v>
                </c:pt>
                <c:pt idx="5236">
                  <c:v>682.71742777676468</c:v>
                </c:pt>
                <c:pt idx="5237">
                  <c:v>682.71742777676468</c:v>
                </c:pt>
                <c:pt idx="5238">
                  <c:v>682.71742777676468</c:v>
                </c:pt>
                <c:pt idx="5239">
                  <c:v>682.71742777676468</c:v>
                </c:pt>
                <c:pt idx="5240">
                  <c:v>682.71742777676468</c:v>
                </c:pt>
                <c:pt idx="5241">
                  <c:v>682.71742777676468</c:v>
                </c:pt>
                <c:pt idx="5242">
                  <c:v>682.71742777676468</c:v>
                </c:pt>
                <c:pt idx="5243">
                  <c:v>682.71742777676468</c:v>
                </c:pt>
                <c:pt idx="5244">
                  <c:v>682.71742777676468</c:v>
                </c:pt>
                <c:pt idx="5245">
                  <c:v>682.71742777676468</c:v>
                </c:pt>
                <c:pt idx="5246">
                  <c:v>682.71742777676468</c:v>
                </c:pt>
                <c:pt idx="5247">
                  <c:v>682.71742777676468</c:v>
                </c:pt>
                <c:pt idx="5248">
                  <c:v>682.71742777676468</c:v>
                </c:pt>
                <c:pt idx="5249">
                  <c:v>682.71742777676468</c:v>
                </c:pt>
                <c:pt idx="5250">
                  <c:v>682.71742777676468</c:v>
                </c:pt>
                <c:pt idx="5251">
                  <c:v>682.71742777676468</c:v>
                </c:pt>
                <c:pt idx="5252">
                  <c:v>682.71742777676468</c:v>
                </c:pt>
                <c:pt idx="5253">
                  <c:v>682.71742777676468</c:v>
                </c:pt>
                <c:pt idx="5254">
                  <c:v>682.71742777676468</c:v>
                </c:pt>
                <c:pt idx="5255">
                  <c:v>682.71742777676468</c:v>
                </c:pt>
                <c:pt idx="5256">
                  <c:v>682.71742777676468</c:v>
                </c:pt>
                <c:pt idx="5257">
                  <c:v>682.71742777676468</c:v>
                </c:pt>
                <c:pt idx="5258">
                  <c:v>682.71742777676468</c:v>
                </c:pt>
                <c:pt idx="5259">
                  <c:v>682.71742777676468</c:v>
                </c:pt>
                <c:pt idx="5260">
                  <c:v>682.71742777676468</c:v>
                </c:pt>
                <c:pt idx="5261">
                  <c:v>682.71742777676468</c:v>
                </c:pt>
                <c:pt idx="5262">
                  <c:v>682.71742777676468</c:v>
                </c:pt>
                <c:pt idx="5263">
                  <c:v>682.71742777676468</c:v>
                </c:pt>
                <c:pt idx="5264">
                  <c:v>682.71742777676468</c:v>
                </c:pt>
                <c:pt idx="5265">
                  <c:v>682.71742777676468</c:v>
                </c:pt>
                <c:pt idx="5266">
                  <c:v>682.71742777676468</c:v>
                </c:pt>
                <c:pt idx="5267">
                  <c:v>682.71742777676468</c:v>
                </c:pt>
                <c:pt idx="5268">
                  <c:v>682.71742777676468</c:v>
                </c:pt>
                <c:pt idx="5269">
                  <c:v>682.71742777676468</c:v>
                </c:pt>
                <c:pt idx="5270">
                  <c:v>682.71742777676468</c:v>
                </c:pt>
                <c:pt idx="5271">
                  <c:v>682.71742777676468</c:v>
                </c:pt>
                <c:pt idx="5272">
                  <c:v>682.71742777676468</c:v>
                </c:pt>
                <c:pt idx="5273">
                  <c:v>682.71742777676468</c:v>
                </c:pt>
                <c:pt idx="5274">
                  <c:v>682.71742777676468</c:v>
                </c:pt>
                <c:pt idx="5275">
                  <c:v>682.71742777676468</c:v>
                </c:pt>
                <c:pt idx="5276">
                  <c:v>682.71742777676468</c:v>
                </c:pt>
                <c:pt idx="5277">
                  <c:v>682.71742777676468</c:v>
                </c:pt>
                <c:pt idx="5278">
                  <c:v>682.71742777676468</c:v>
                </c:pt>
                <c:pt idx="5279">
                  <c:v>682.71742777676468</c:v>
                </c:pt>
                <c:pt idx="5280">
                  <c:v>682.71742777676468</c:v>
                </c:pt>
                <c:pt idx="5281">
                  <c:v>682.71742777676468</c:v>
                </c:pt>
                <c:pt idx="5282">
                  <c:v>682.71742777676468</c:v>
                </c:pt>
                <c:pt idx="5283">
                  <c:v>682.71742777676468</c:v>
                </c:pt>
                <c:pt idx="5284">
                  <c:v>682.71742777676468</c:v>
                </c:pt>
                <c:pt idx="5285">
                  <c:v>682.71742777676468</c:v>
                </c:pt>
                <c:pt idx="5286">
                  <c:v>682.71742777676468</c:v>
                </c:pt>
                <c:pt idx="5287">
                  <c:v>682.71742777676468</c:v>
                </c:pt>
                <c:pt idx="5288">
                  <c:v>682.71742777676468</c:v>
                </c:pt>
                <c:pt idx="5289">
                  <c:v>682.71742777676468</c:v>
                </c:pt>
                <c:pt idx="5290">
                  <c:v>682.71742777676468</c:v>
                </c:pt>
                <c:pt idx="5291">
                  <c:v>682.71742777676468</c:v>
                </c:pt>
                <c:pt idx="5292">
                  <c:v>682.71742777676468</c:v>
                </c:pt>
                <c:pt idx="5293">
                  <c:v>682.71742777676468</c:v>
                </c:pt>
                <c:pt idx="5294">
                  <c:v>682.71742777676468</c:v>
                </c:pt>
                <c:pt idx="5295">
                  <c:v>682.71742777676468</c:v>
                </c:pt>
                <c:pt idx="5296">
                  <c:v>682.71742777676468</c:v>
                </c:pt>
                <c:pt idx="5297">
                  <c:v>682.71742777676468</c:v>
                </c:pt>
                <c:pt idx="5298">
                  <c:v>682.71742777676468</c:v>
                </c:pt>
                <c:pt idx="5299">
                  <c:v>682.71742777676468</c:v>
                </c:pt>
                <c:pt idx="5300">
                  <c:v>682.71742777676468</c:v>
                </c:pt>
                <c:pt idx="5301">
                  <c:v>682.71742777676468</c:v>
                </c:pt>
                <c:pt idx="5302">
                  <c:v>682.71742777676468</c:v>
                </c:pt>
                <c:pt idx="5303">
                  <c:v>682.71742777676468</c:v>
                </c:pt>
                <c:pt idx="5304">
                  <c:v>682.71742777676468</c:v>
                </c:pt>
                <c:pt idx="5305">
                  <c:v>682.71742777676468</c:v>
                </c:pt>
                <c:pt idx="5306">
                  <c:v>682.71742777676468</c:v>
                </c:pt>
                <c:pt idx="5307">
                  <c:v>682.71742777676468</c:v>
                </c:pt>
                <c:pt idx="5308">
                  <c:v>682.71742777676468</c:v>
                </c:pt>
                <c:pt idx="5309">
                  <c:v>682.71742777676468</c:v>
                </c:pt>
                <c:pt idx="5310">
                  <c:v>682.71742777676468</c:v>
                </c:pt>
                <c:pt idx="5311">
                  <c:v>682.71742777676468</c:v>
                </c:pt>
                <c:pt idx="5312">
                  <c:v>682.71742777676468</c:v>
                </c:pt>
                <c:pt idx="5313">
                  <c:v>682.71742777676468</c:v>
                </c:pt>
                <c:pt idx="5314">
                  <c:v>682.71742777676468</c:v>
                </c:pt>
                <c:pt idx="5315">
                  <c:v>682.71742777676468</c:v>
                </c:pt>
                <c:pt idx="5316">
                  <c:v>682.71742777676468</c:v>
                </c:pt>
                <c:pt idx="5317">
                  <c:v>682.71742777676468</c:v>
                </c:pt>
                <c:pt idx="5318">
                  <c:v>682.71742777676468</c:v>
                </c:pt>
                <c:pt idx="5319">
                  <c:v>682.71742777676468</c:v>
                </c:pt>
                <c:pt idx="5320">
                  <c:v>682.71742777676468</c:v>
                </c:pt>
                <c:pt idx="5321">
                  <c:v>682.71742777676468</c:v>
                </c:pt>
                <c:pt idx="5322">
                  <c:v>682.71742777676468</c:v>
                </c:pt>
                <c:pt idx="5323">
                  <c:v>682.71742777676468</c:v>
                </c:pt>
                <c:pt idx="5324">
                  <c:v>682.71742777676468</c:v>
                </c:pt>
                <c:pt idx="5325">
                  <c:v>682.71742777676468</c:v>
                </c:pt>
                <c:pt idx="5326">
                  <c:v>682.71742777676468</c:v>
                </c:pt>
                <c:pt idx="5327">
                  <c:v>682.71742777676468</c:v>
                </c:pt>
                <c:pt idx="5328">
                  <c:v>682.71742777676468</c:v>
                </c:pt>
                <c:pt idx="5329">
                  <c:v>682.71742777676468</c:v>
                </c:pt>
                <c:pt idx="5330">
                  <c:v>682.71742777676468</c:v>
                </c:pt>
                <c:pt idx="5331">
                  <c:v>682.71742777676468</c:v>
                </c:pt>
                <c:pt idx="5332">
                  <c:v>682.71742777676468</c:v>
                </c:pt>
                <c:pt idx="5333">
                  <c:v>682.71742777676468</c:v>
                </c:pt>
                <c:pt idx="5334">
                  <c:v>682.71742777676468</c:v>
                </c:pt>
                <c:pt idx="5335">
                  <c:v>682.71742777676468</c:v>
                </c:pt>
                <c:pt idx="5336">
                  <c:v>682.71742777676468</c:v>
                </c:pt>
                <c:pt idx="5337">
                  <c:v>682.71742777676468</c:v>
                </c:pt>
                <c:pt idx="5338">
                  <c:v>682.71742777676468</c:v>
                </c:pt>
                <c:pt idx="5339">
                  <c:v>682.71742777676468</c:v>
                </c:pt>
                <c:pt idx="5340">
                  <c:v>682.71742777676468</c:v>
                </c:pt>
                <c:pt idx="5341">
                  <c:v>682.71742777676468</c:v>
                </c:pt>
                <c:pt idx="5342">
                  <c:v>682.71742777676468</c:v>
                </c:pt>
                <c:pt idx="5343">
                  <c:v>682.71742777676468</c:v>
                </c:pt>
                <c:pt idx="5344">
                  <c:v>682.71742777676468</c:v>
                </c:pt>
                <c:pt idx="5345">
                  <c:v>682.71742777676468</c:v>
                </c:pt>
                <c:pt idx="5346">
                  <c:v>682.71742777676468</c:v>
                </c:pt>
                <c:pt idx="5347">
                  <c:v>682.71742777676468</c:v>
                </c:pt>
                <c:pt idx="5348">
                  <c:v>682.71742777676468</c:v>
                </c:pt>
                <c:pt idx="5349">
                  <c:v>682.71742777676468</c:v>
                </c:pt>
                <c:pt idx="5350">
                  <c:v>682.71742777676468</c:v>
                </c:pt>
                <c:pt idx="5351">
                  <c:v>682.71742777676468</c:v>
                </c:pt>
                <c:pt idx="5352">
                  <c:v>682.71742777676468</c:v>
                </c:pt>
                <c:pt idx="5353">
                  <c:v>682.71742777676468</c:v>
                </c:pt>
                <c:pt idx="5354">
                  <c:v>682.71742777676468</c:v>
                </c:pt>
                <c:pt idx="5355">
                  <c:v>682.71742777676468</c:v>
                </c:pt>
                <c:pt idx="5356">
                  <c:v>682.71742777676468</c:v>
                </c:pt>
                <c:pt idx="5357">
                  <c:v>682.71742777676468</c:v>
                </c:pt>
                <c:pt idx="5358">
                  <c:v>682.71742777676468</c:v>
                </c:pt>
                <c:pt idx="5359">
                  <c:v>682.71742777676468</c:v>
                </c:pt>
                <c:pt idx="5360">
                  <c:v>682.71742777676468</c:v>
                </c:pt>
                <c:pt idx="5361">
                  <c:v>682.71742777676468</c:v>
                </c:pt>
                <c:pt idx="5362">
                  <c:v>682.71742777676468</c:v>
                </c:pt>
                <c:pt idx="5363">
                  <c:v>682.71742777676468</c:v>
                </c:pt>
                <c:pt idx="5364">
                  <c:v>682.71742777676468</c:v>
                </c:pt>
                <c:pt idx="5365">
                  <c:v>682.71742777676468</c:v>
                </c:pt>
                <c:pt idx="5366">
                  <c:v>682.71742777676468</c:v>
                </c:pt>
                <c:pt idx="5367">
                  <c:v>682.71742777676468</c:v>
                </c:pt>
                <c:pt idx="5368">
                  <c:v>682.71742777676468</c:v>
                </c:pt>
                <c:pt idx="5369">
                  <c:v>682.71742777676468</c:v>
                </c:pt>
                <c:pt idx="5370">
                  <c:v>682.71742777676468</c:v>
                </c:pt>
                <c:pt idx="5371">
                  <c:v>682.71742777676468</c:v>
                </c:pt>
                <c:pt idx="5372">
                  <c:v>682.71742777676468</c:v>
                </c:pt>
                <c:pt idx="5373">
                  <c:v>682.71742777676468</c:v>
                </c:pt>
                <c:pt idx="5374">
                  <c:v>682.71742777676468</c:v>
                </c:pt>
                <c:pt idx="5375">
                  <c:v>682.71742777676468</c:v>
                </c:pt>
                <c:pt idx="5376">
                  <c:v>682.71742777676468</c:v>
                </c:pt>
                <c:pt idx="5377">
                  <c:v>682.71742777676468</c:v>
                </c:pt>
                <c:pt idx="5378">
                  <c:v>682.71742777676468</c:v>
                </c:pt>
                <c:pt idx="5379">
                  <c:v>682.71742777676468</c:v>
                </c:pt>
                <c:pt idx="5380">
                  <c:v>682.71742777676468</c:v>
                </c:pt>
                <c:pt idx="5381">
                  <c:v>682.71742777676468</c:v>
                </c:pt>
                <c:pt idx="5382">
                  <c:v>682.71742777676468</c:v>
                </c:pt>
                <c:pt idx="5383">
                  <c:v>682.71742777676468</c:v>
                </c:pt>
                <c:pt idx="5384">
                  <c:v>682.71742777676468</c:v>
                </c:pt>
                <c:pt idx="5385">
                  <c:v>682.71742777676468</c:v>
                </c:pt>
                <c:pt idx="5386">
                  <c:v>682.71742777676468</c:v>
                </c:pt>
                <c:pt idx="5387">
                  <c:v>682.71742777676468</c:v>
                </c:pt>
                <c:pt idx="5388">
                  <c:v>682.71742777676468</c:v>
                </c:pt>
                <c:pt idx="5389">
                  <c:v>682.71742777676468</c:v>
                </c:pt>
                <c:pt idx="5390">
                  <c:v>682.71742777676468</c:v>
                </c:pt>
                <c:pt idx="5391">
                  <c:v>682.71742777676468</c:v>
                </c:pt>
                <c:pt idx="5392">
                  <c:v>682.71742777676468</c:v>
                </c:pt>
                <c:pt idx="5393">
                  <c:v>682.71742777676468</c:v>
                </c:pt>
                <c:pt idx="5394">
                  <c:v>682.71742777676468</c:v>
                </c:pt>
                <c:pt idx="5395">
                  <c:v>682.71742777676468</c:v>
                </c:pt>
                <c:pt idx="5396">
                  <c:v>682.71742777676468</c:v>
                </c:pt>
                <c:pt idx="5397">
                  <c:v>682.71742777676468</c:v>
                </c:pt>
                <c:pt idx="5398">
                  <c:v>682.71742777676468</c:v>
                </c:pt>
                <c:pt idx="5399">
                  <c:v>682.71742777676468</c:v>
                </c:pt>
                <c:pt idx="5400">
                  <c:v>682.71742777676468</c:v>
                </c:pt>
                <c:pt idx="5401">
                  <c:v>682.71742777676468</c:v>
                </c:pt>
                <c:pt idx="5402">
                  <c:v>682.71742777676468</c:v>
                </c:pt>
                <c:pt idx="5403">
                  <c:v>682.71742777676468</c:v>
                </c:pt>
                <c:pt idx="5404">
                  <c:v>682.71742777676468</c:v>
                </c:pt>
                <c:pt idx="5405">
                  <c:v>682.71742777676468</c:v>
                </c:pt>
                <c:pt idx="5406">
                  <c:v>682.71742777676468</c:v>
                </c:pt>
                <c:pt idx="5407">
                  <c:v>682.71742777676468</c:v>
                </c:pt>
                <c:pt idx="5408">
                  <c:v>682.71742777676468</c:v>
                </c:pt>
                <c:pt idx="5409">
                  <c:v>682.71742777676468</c:v>
                </c:pt>
                <c:pt idx="5410">
                  <c:v>682.71742777676468</c:v>
                </c:pt>
                <c:pt idx="5411">
                  <c:v>682.71742777676468</c:v>
                </c:pt>
                <c:pt idx="5412">
                  <c:v>682.71742777676468</c:v>
                </c:pt>
                <c:pt idx="5413">
                  <c:v>682.71742777676468</c:v>
                </c:pt>
                <c:pt idx="5414">
                  <c:v>682.71742777676468</c:v>
                </c:pt>
                <c:pt idx="5415">
                  <c:v>682.71742777676468</c:v>
                </c:pt>
                <c:pt idx="5416">
                  <c:v>682.71742777676468</c:v>
                </c:pt>
                <c:pt idx="5417">
                  <c:v>682.71742777676468</c:v>
                </c:pt>
                <c:pt idx="5418">
                  <c:v>682.71742777676468</c:v>
                </c:pt>
                <c:pt idx="5419">
                  <c:v>682.71742777676468</c:v>
                </c:pt>
                <c:pt idx="5420">
                  <c:v>682.71742777676468</c:v>
                </c:pt>
                <c:pt idx="5421">
                  <c:v>682.71742777676468</c:v>
                </c:pt>
                <c:pt idx="5422">
                  <c:v>682.71742777676468</c:v>
                </c:pt>
                <c:pt idx="5423">
                  <c:v>682.71742777676468</c:v>
                </c:pt>
                <c:pt idx="5424">
                  <c:v>682.71742777676468</c:v>
                </c:pt>
                <c:pt idx="5425">
                  <c:v>682.71742777676468</c:v>
                </c:pt>
                <c:pt idx="5426">
                  <c:v>682.71742777676468</c:v>
                </c:pt>
                <c:pt idx="5427">
                  <c:v>682.71742777676468</c:v>
                </c:pt>
                <c:pt idx="5428">
                  <c:v>682.71742777676468</c:v>
                </c:pt>
                <c:pt idx="5429">
                  <c:v>682.71742777676468</c:v>
                </c:pt>
                <c:pt idx="5430">
                  <c:v>682.71742777676468</c:v>
                </c:pt>
                <c:pt idx="5431">
                  <c:v>682.71742777676468</c:v>
                </c:pt>
                <c:pt idx="5432">
                  <c:v>682.71742777676468</c:v>
                </c:pt>
                <c:pt idx="5433">
                  <c:v>682.71742777676468</c:v>
                </c:pt>
                <c:pt idx="5434">
                  <c:v>682.71742777676468</c:v>
                </c:pt>
                <c:pt idx="5435">
                  <c:v>682.71742777676468</c:v>
                </c:pt>
                <c:pt idx="5436">
                  <c:v>682.71742777676468</c:v>
                </c:pt>
                <c:pt idx="5437">
                  <c:v>682.71742777676468</c:v>
                </c:pt>
                <c:pt idx="5438">
                  <c:v>682.71742777676468</c:v>
                </c:pt>
                <c:pt idx="5439">
                  <c:v>682.71742777676468</c:v>
                </c:pt>
                <c:pt idx="5440">
                  <c:v>682.71742777676468</c:v>
                </c:pt>
                <c:pt idx="5441">
                  <c:v>682.71742777676468</c:v>
                </c:pt>
                <c:pt idx="5442">
                  <c:v>682.71742777676468</c:v>
                </c:pt>
                <c:pt idx="5443">
                  <c:v>682.71742777676468</c:v>
                </c:pt>
                <c:pt idx="5444">
                  <c:v>682.71742777676468</c:v>
                </c:pt>
                <c:pt idx="5445">
                  <c:v>682.71742777676468</c:v>
                </c:pt>
                <c:pt idx="5446">
                  <c:v>682.71742777676468</c:v>
                </c:pt>
                <c:pt idx="5447">
                  <c:v>682.71742777676468</c:v>
                </c:pt>
                <c:pt idx="5448">
                  <c:v>682.71742777676468</c:v>
                </c:pt>
                <c:pt idx="5449">
                  <c:v>682.71742777676468</c:v>
                </c:pt>
                <c:pt idx="5450">
                  <c:v>682.71742777676468</c:v>
                </c:pt>
                <c:pt idx="5451">
                  <c:v>682.71742777676468</c:v>
                </c:pt>
                <c:pt idx="5452">
                  <c:v>682.71742777676468</c:v>
                </c:pt>
                <c:pt idx="5453">
                  <c:v>682.71742777676468</c:v>
                </c:pt>
                <c:pt idx="5454">
                  <c:v>682.71742777676468</c:v>
                </c:pt>
                <c:pt idx="5455">
                  <c:v>682.71742777676468</c:v>
                </c:pt>
                <c:pt idx="5456">
                  <c:v>682.71742777676468</c:v>
                </c:pt>
                <c:pt idx="5457">
                  <c:v>682.71742777676468</c:v>
                </c:pt>
                <c:pt idx="5458">
                  <c:v>682.71742777676468</c:v>
                </c:pt>
                <c:pt idx="5459">
                  <c:v>682.71742777676468</c:v>
                </c:pt>
                <c:pt idx="5460">
                  <c:v>682.71742777676468</c:v>
                </c:pt>
                <c:pt idx="5461">
                  <c:v>682.71742777676468</c:v>
                </c:pt>
                <c:pt idx="5462">
                  <c:v>682.71742777676468</c:v>
                </c:pt>
                <c:pt idx="5463">
                  <c:v>682.71742777676468</c:v>
                </c:pt>
                <c:pt idx="5464">
                  <c:v>682.71742777676468</c:v>
                </c:pt>
                <c:pt idx="5465">
                  <c:v>682.71742777676468</c:v>
                </c:pt>
                <c:pt idx="5466">
                  <c:v>682.71742777676468</c:v>
                </c:pt>
                <c:pt idx="5467">
                  <c:v>682.71742777676468</c:v>
                </c:pt>
                <c:pt idx="5468">
                  <c:v>682.71742777676468</c:v>
                </c:pt>
                <c:pt idx="5469">
                  <c:v>682.71742777676468</c:v>
                </c:pt>
                <c:pt idx="5470">
                  <c:v>682.71742777676468</c:v>
                </c:pt>
                <c:pt idx="5471">
                  <c:v>682.71742777676468</c:v>
                </c:pt>
                <c:pt idx="5472">
                  <c:v>682.71742777676468</c:v>
                </c:pt>
                <c:pt idx="5473">
                  <c:v>682.71742777676468</c:v>
                </c:pt>
                <c:pt idx="5474">
                  <c:v>682.71742777676468</c:v>
                </c:pt>
                <c:pt idx="5475">
                  <c:v>682.71742777676468</c:v>
                </c:pt>
                <c:pt idx="5476">
                  <c:v>682.71742777676468</c:v>
                </c:pt>
                <c:pt idx="5477">
                  <c:v>682.71742777676468</c:v>
                </c:pt>
                <c:pt idx="5478">
                  <c:v>682.71742777676468</c:v>
                </c:pt>
                <c:pt idx="5479">
                  <c:v>682.71742777676468</c:v>
                </c:pt>
                <c:pt idx="5480">
                  <c:v>682.71742777676468</c:v>
                </c:pt>
                <c:pt idx="5481">
                  <c:v>682.71742777676468</c:v>
                </c:pt>
                <c:pt idx="5482">
                  <c:v>682.71742777676468</c:v>
                </c:pt>
                <c:pt idx="5483">
                  <c:v>682.71742777676468</c:v>
                </c:pt>
                <c:pt idx="5484">
                  <c:v>682.71742777676468</c:v>
                </c:pt>
                <c:pt idx="5485">
                  <c:v>682.71742777676468</c:v>
                </c:pt>
                <c:pt idx="5486">
                  <c:v>682.71742777676468</c:v>
                </c:pt>
                <c:pt idx="5487">
                  <c:v>682.71742777676468</c:v>
                </c:pt>
                <c:pt idx="5488">
                  <c:v>682.71742777676468</c:v>
                </c:pt>
                <c:pt idx="5489">
                  <c:v>682.71742777676468</c:v>
                </c:pt>
                <c:pt idx="5490">
                  <c:v>682.71742777676468</c:v>
                </c:pt>
                <c:pt idx="5491">
                  <c:v>682.71742777676468</c:v>
                </c:pt>
                <c:pt idx="5492">
                  <c:v>682.71742777676468</c:v>
                </c:pt>
                <c:pt idx="5493">
                  <c:v>682.71742777676468</c:v>
                </c:pt>
                <c:pt idx="5494">
                  <c:v>682.71742777676468</c:v>
                </c:pt>
                <c:pt idx="5495">
                  <c:v>682.71742777676468</c:v>
                </c:pt>
                <c:pt idx="5496">
                  <c:v>682.71742777676468</c:v>
                </c:pt>
                <c:pt idx="5497">
                  <c:v>682.71742777676468</c:v>
                </c:pt>
                <c:pt idx="5498">
                  <c:v>682.71742777676468</c:v>
                </c:pt>
                <c:pt idx="5499">
                  <c:v>682.71742777676468</c:v>
                </c:pt>
                <c:pt idx="5500">
                  <c:v>682.71742777676468</c:v>
                </c:pt>
                <c:pt idx="5501">
                  <c:v>682.71742777676468</c:v>
                </c:pt>
                <c:pt idx="5502">
                  <c:v>682.71742777676468</c:v>
                </c:pt>
                <c:pt idx="5503">
                  <c:v>682.71742777676468</c:v>
                </c:pt>
                <c:pt idx="5504">
                  <c:v>682.71742777676468</c:v>
                </c:pt>
                <c:pt idx="5505">
                  <c:v>682.71742777676468</c:v>
                </c:pt>
                <c:pt idx="5506">
                  <c:v>682.71742777676468</c:v>
                </c:pt>
                <c:pt idx="5507">
                  <c:v>682.71742777676468</c:v>
                </c:pt>
                <c:pt idx="5508">
                  <c:v>682.71742777676468</c:v>
                </c:pt>
                <c:pt idx="5509">
                  <c:v>682.71742777676468</c:v>
                </c:pt>
                <c:pt idx="5510">
                  <c:v>682.71742777676468</c:v>
                </c:pt>
                <c:pt idx="5511">
                  <c:v>682.71742777676468</c:v>
                </c:pt>
                <c:pt idx="5512">
                  <c:v>682.71742777676468</c:v>
                </c:pt>
                <c:pt idx="5513">
                  <c:v>682.71742777676468</c:v>
                </c:pt>
                <c:pt idx="5514">
                  <c:v>682.71742777676468</c:v>
                </c:pt>
                <c:pt idx="5515">
                  <c:v>682.71742777676468</c:v>
                </c:pt>
                <c:pt idx="5516">
                  <c:v>682.71742777676468</c:v>
                </c:pt>
                <c:pt idx="5517">
                  <c:v>682.71742777676468</c:v>
                </c:pt>
                <c:pt idx="5518">
                  <c:v>682.71742777676468</c:v>
                </c:pt>
                <c:pt idx="5519">
                  <c:v>682.71742777676468</c:v>
                </c:pt>
                <c:pt idx="5520">
                  <c:v>682.71742777676468</c:v>
                </c:pt>
                <c:pt idx="5521">
                  <c:v>682.71742777676468</c:v>
                </c:pt>
                <c:pt idx="5522">
                  <c:v>682.71742777676468</c:v>
                </c:pt>
                <c:pt idx="5523">
                  <c:v>682.71742777676468</c:v>
                </c:pt>
                <c:pt idx="5524">
                  <c:v>682.71742777676468</c:v>
                </c:pt>
                <c:pt idx="5525">
                  <c:v>682.71742777676468</c:v>
                </c:pt>
                <c:pt idx="5526">
                  <c:v>682.71742777676468</c:v>
                </c:pt>
                <c:pt idx="5527">
                  <c:v>682.71742777676468</c:v>
                </c:pt>
                <c:pt idx="5528">
                  <c:v>682.71742777676468</c:v>
                </c:pt>
                <c:pt idx="5529">
                  <c:v>682.71742777676468</c:v>
                </c:pt>
                <c:pt idx="5530">
                  <c:v>682.71742777676468</c:v>
                </c:pt>
                <c:pt idx="5531">
                  <c:v>682.71742777676468</c:v>
                </c:pt>
                <c:pt idx="5532">
                  <c:v>682.71742777676468</c:v>
                </c:pt>
                <c:pt idx="5533">
                  <c:v>682.71742777676468</c:v>
                </c:pt>
                <c:pt idx="5534">
                  <c:v>682.71742777676468</c:v>
                </c:pt>
                <c:pt idx="5535">
                  <c:v>682.71742777676468</c:v>
                </c:pt>
                <c:pt idx="5536">
                  <c:v>682.71742777676468</c:v>
                </c:pt>
                <c:pt idx="5537">
                  <c:v>682.71742777676468</c:v>
                </c:pt>
                <c:pt idx="5538">
                  <c:v>682.71742777676468</c:v>
                </c:pt>
                <c:pt idx="5539">
                  <c:v>682.71742777676468</c:v>
                </c:pt>
                <c:pt idx="5540">
                  <c:v>682.71742777676468</c:v>
                </c:pt>
                <c:pt idx="5541">
                  <c:v>682.71742777676468</c:v>
                </c:pt>
                <c:pt idx="5542">
                  <c:v>682.71742777676468</c:v>
                </c:pt>
                <c:pt idx="5543">
                  <c:v>682.71742777676468</c:v>
                </c:pt>
                <c:pt idx="5544">
                  <c:v>682.71742777676468</c:v>
                </c:pt>
                <c:pt idx="5545">
                  <c:v>682.71742777676468</c:v>
                </c:pt>
                <c:pt idx="5546">
                  <c:v>682.71742777676468</c:v>
                </c:pt>
                <c:pt idx="5547">
                  <c:v>682.71742777676468</c:v>
                </c:pt>
                <c:pt idx="5548">
                  <c:v>682.71742777676468</c:v>
                </c:pt>
                <c:pt idx="5549">
                  <c:v>682.71742777676468</c:v>
                </c:pt>
                <c:pt idx="5550">
                  <c:v>682.71742777676468</c:v>
                </c:pt>
                <c:pt idx="5551">
                  <c:v>682.71742777676468</c:v>
                </c:pt>
                <c:pt idx="5552">
                  <c:v>682.71742777676468</c:v>
                </c:pt>
                <c:pt idx="5553">
                  <c:v>682.71742777676468</c:v>
                </c:pt>
                <c:pt idx="5554">
                  <c:v>682.71742777676468</c:v>
                </c:pt>
                <c:pt idx="5555">
                  <c:v>682.71742777676468</c:v>
                </c:pt>
                <c:pt idx="5556">
                  <c:v>682.71742777676468</c:v>
                </c:pt>
                <c:pt idx="5557">
                  <c:v>682.71742777676468</c:v>
                </c:pt>
                <c:pt idx="5558">
                  <c:v>682.71742777676468</c:v>
                </c:pt>
                <c:pt idx="5559">
                  <c:v>682.71742777676468</c:v>
                </c:pt>
                <c:pt idx="5560">
                  <c:v>682.71742777676468</c:v>
                </c:pt>
                <c:pt idx="5561">
                  <c:v>682.71742777676468</c:v>
                </c:pt>
                <c:pt idx="5562">
                  <c:v>682.71742777676468</c:v>
                </c:pt>
                <c:pt idx="5563">
                  <c:v>682.71742777676468</c:v>
                </c:pt>
                <c:pt idx="5564">
                  <c:v>682.71742777676468</c:v>
                </c:pt>
                <c:pt idx="5565">
                  <c:v>682.71742777676468</c:v>
                </c:pt>
                <c:pt idx="5566">
                  <c:v>682.71742777676468</c:v>
                </c:pt>
                <c:pt idx="5567">
                  <c:v>682.71742777676468</c:v>
                </c:pt>
                <c:pt idx="5568">
                  <c:v>682.71742777676468</c:v>
                </c:pt>
                <c:pt idx="5569">
                  <c:v>682.71742777676468</c:v>
                </c:pt>
                <c:pt idx="5570">
                  <c:v>682.71742777676468</c:v>
                </c:pt>
                <c:pt idx="5571">
                  <c:v>682.71742777676468</c:v>
                </c:pt>
                <c:pt idx="5572">
                  <c:v>682.71742777676468</c:v>
                </c:pt>
                <c:pt idx="5573">
                  <c:v>682.71742777676468</c:v>
                </c:pt>
                <c:pt idx="5574">
                  <c:v>682.71742777676468</c:v>
                </c:pt>
                <c:pt idx="5575">
                  <c:v>682.71742777676468</c:v>
                </c:pt>
                <c:pt idx="5576">
                  <c:v>682.71742777676468</c:v>
                </c:pt>
                <c:pt idx="5577">
                  <c:v>682.71742777676468</c:v>
                </c:pt>
                <c:pt idx="5578">
                  <c:v>682.71742777676468</c:v>
                </c:pt>
                <c:pt idx="5579">
                  <c:v>682.71742777676468</c:v>
                </c:pt>
                <c:pt idx="5580">
                  <c:v>682.71742777676468</c:v>
                </c:pt>
                <c:pt idx="5581">
                  <c:v>682.71742777676468</c:v>
                </c:pt>
                <c:pt idx="5582">
                  <c:v>682.71742777676468</c:v>
                </c:pt>
                <c:pt idx="5583">
                  <c:v>682.71742777676468</c:v>
                </c:pt>
                <c:pt idx="5584">
                  <c:v>682.71742777676468</c:v>
                </c:pt>
                <c:pt idx="5585">
                  <c:v>682.71742777676468</c:v>
                </c:pt>
                <c:pt idx="5586">
                  <c:v>682.71742777676468</c:v>
                </c:pt>
                <c:pt idx="5587">
                  <c:v>682.71742777676468</c:v>
                </c:pt>
                <c:pt idx="5588">
                  <c:v>682.71742777676468</c:v>
                </c:pt>
                <c:pt idx="5589">
                  <c:v>682.71742777676468</c:v>
                </c:pt>
                <c:pt idx="5590">
                  <c:v>682.71742777676468</c:v>
                </c:pt>
                <c:pt idx="5591">
                  <c:v>682.71742777676468</c:v>
                </c:pt>
                <c:pt idx="5592">
                  <c:v>682.71742777676468</c:v>
                </c:pt>
                <c:pt idx="5593">
                  <c:v>682.71742777676468</c:v>
                </c:pt>
                <c:pt idx="5594">
                  <c:v>682.71742777676468</c:v>
                </c:pt>
                <c:pt idx="5595">
                  <c:v>682.71742777676468</c:v>
                </c:pt>
                <c:pt idx="5596">
                  <c:v>682.71742777676468</c:v>
                </c:pt>
                <c:pt idx="5597">
                  <c:v>682.71742777676468</c:v>
                </c:pt>
                <c:pt idx="5598">
                  <c:v>682.71742777676468</c:v>
                </c:pt>
                <c:pt idx="5599">
                  <c:v>682.71742777676468</c:v>
                </c:pt>
                <c:pt idx="5600">
                  <c:v>682.71742777676468</c:v>
                </c:pt>
                <c:pt idx="5601">
                  <c:v>682.71742777676468</c:v>
                </c:pt>
                <c:pt idx="5602">
                  <c:v>682.71742777676468</c:v>
                </c:pt>
                <c:pt idx="5603">
                  <c:v>682.71742777676468</c:v>
                </c:pt>
                <c:pt idx="5604">
                  <c:v>682.71742777676468</c:v>
                </c:pt>
                <c:pt idx="5605">
                  <c:v>682.71742777676468</c:v>
                </c:pt>
                <c:pt idx="5606">
                  <c:v>682.71742777676468</c:v>
                </c:pt>
                <c:pt idx="5607">
                  <c:v>682.71742777676468</c:v>
                </c:pt>
                <c:pt idx="5608">
                  <c:v>682.71742777676468</c:v>
                </c:pt>
                <c:pt idx="5609">
                  <c:v>682.71742777676468</c:v>
                </c:pt>
                <c:pt idx="5610">
                  <c:v>682.71742777676468</c:v>
                </c:pt>
                <c:pt idx="5611">
                  <c:v>682.71742777676468</c:v>
                </c:pt>
                <c:pt idx="5612">
                  <c:v>682.71742777676468</c:v>
                </c:pt>
                <c:pt idx="5613">
                  <c:v>682.71742777676468</c:v>
                </c:pt>
                <c:pt idx="5614">
                  <c:v>682.71742777676468</c:v>
                </c:pt>
                <c:pt idx="5615">
                  <c:v>682.71742777676468</c:v>
                </c:pt>
                <c:pt idx="5616">
                  <c:v>682.71742777676468</c:v>
                </c:pt>
                <c:pt idx="5617">
                  <c:v>682.71742777676468</c:v>
                </c:pt>
                <c:pt idx="5618">
                  <c:v>682.71742777676468</c:v>
                </c:pt>
                <c:pt idx="5619">
                  <c:v>682.71742777676468</c:v>
                </c:pt>
                <c:pt idx="5620">
                  <c:v>682.71742777676468</c:v>
                </c:pt>
                <c:pt idx="5621">
                  <c:v>682.71742777676468</c:v>
                </c:pt>
                <c:pt idx="5622">
                  <c:v>682.71742777676468</c:v>
                </c:pt>
                <c:pt idx="5623">
                  <c:v>682.71742777676468</c:v>
                </c:pt>
                <c:pt idx="5624">
                  <c:v>682.71742777676468</c:v>
                </c:pt>
                <c:pt idx="5625">
                  <c:v>682.71742777676468</c:v>
                </c:pt>
                <c:pt idx="5626">
                  <c:v>682.71742777676468</c:v>
                </c:pt>
                <c:pt idx="5627">
                  <c:v>682.71742777676468</c:v>
                </c:pt>
                <c:pt idx="5628">
                  <c:v>682.71742777676468</c:v>
                </c:pt>
                <c:pt idx="5629">
                  <c:v>682.71742777676468</c:v>
                </c:pt>
                <c:pt idx="5630">
                  <c:v>682.71742777676468</c:v>
                </c:pt>
                <c:pt idx="5631">
                  <c:v>682.71742777676468</c:v>
                </c:pt>
                <c:pt idx="5632">
                  <c:v>682.71742777676468</c:v>
                </c:pt>
                <c:pt idx="5633">
                  <c:v>682.71742777676468</c:v>
                </c:pt>
                <c:pt idx="5634">
                  <c:v>682.71742777676468</c:v>
                </c:pt>
                <c:pt idx="5635">
                  <c:v>682.71742777676468</c:v>
                </c:pt>
                <c:pt idx="5636">
                  <c:v>682.71742777676468</c:v>
                </c:pt>
                <c:pt idx="5637">
                  <c:v>682.71742777676468</c:v>
                </c:pt>
                <c:pt idx="5638">
                  <c:v>682.71742777676468</c:v>
                </c:pt>
                <c:pt idx="5639">
                  <c:v>682.71742777676468</c:v>
                </c:pt>
                <c:pt idx="5640">
                  <c:v>682.71742777676468</c:v>
                </c:pt>
                <c:pt idx="5641">
                  <c:v>682.71742777676468</c:v>
                </c:pt>
                <c:pt idx="5642">
                  <c:v>682.71742777676468</c:v>
                </c:pt>
                <c:pt idx="5643">
                  <c:v>682.71742777676468</c:v>
                </c:pt>
                <c:pt idx="5644">
                  <c:v>682.71742777676468</c:v>
                </c:pt>
                <c:pt idx="5645">
                  <c:v>682.71742777676468</c:v>
                </c:pt>
                <c:pt idx="5646">
                  <c:v>682.71742777676468</c:v>
                </c:pt>
                <c:pt idx="5647">
                  <c:v>682.71742777676468</c:v>
                </c:pt>
                <c:pt idx="5648">
                  <c:v>682.71742777676468</c:v>
                </c:pt>
                <c:pt idx="5649">
                  <c:v>682.71742777676468</c:v>
                </c:pt>
                <c:pt idx="5650">
                  <c:v>682.71742777676468</c:v>
                </c:pt>
                <c:pt idx="5651">
                  <c:v>682.71742777676468</c:v>
                </c:pt>
                <c:pt idx="5652">
                  <c:v>682.71742777676468</c:v>
                </c:pt>
                <c:pt idx="5653">
                  <c:v>682.71742777676468</c:v>
                </c:pt>
                <c:pt idx="5654">
                  <c:v>682.71742777676468</c:v>
                </c:pt>
                <c:pt idx="5655">
                  <c:v>682.71742777676468</c:v>
                </c:pt>
                <c:pt idx="5656">
                  <c:v>682.71742777676468</c:v>
                </c:pt>
                <c:pt idx="5657">
                  <c:v>682.71742777676468</c:v>
                </c:pt>
                <c:pt idx="5658">
                  <c:v>682.71742777676468</c:v>
                </c:pt>
                <c:pt idx="5659">
                  <c:v>682.71742777676468</c:v>
                </c:pt>
                <c:pt idx="5660">
                  <c:v>682.71742777676468</c:v>
                </c:pt>
                <c:pt idx="5661">
                  <c:v>682.71742777676468</c:v>
                </c:pt>
                <c:pt idx="5662">
                  <c:v>682.71742777676468</c:v>
                </c:pt>
                <c:pt idx="5663">
                  <c:v>682.71742777676468</c:v>
                </c:pt>
                <c:pt idx="5664">
                  <c:v>682.71742777676468</c:v>
                </c:pt>
                <c:pt idx="5665">
                  <c:v>682.71742777676468</c:v>
                </c:pt>
                <c:pt idx="5666">
                  <c:v>682.71742777676468</c:v>
                </c:pt>
                <c:pt idx="5667">
                  <c:v>682.71742777676468</c:v>
                </c:pt>
                <c:pt idx="5668">
                  <c:v>682.71742777676468</c:v>
                </c:pt>
                <c:pt idx="5669">
                  <c:v>682.71742777676468</c:v>
                </c:pt>
                <c:pt idx="5670">
                  <c:v>682.71742777676468</c:v>
                </c:pt>
                <c:pt idx="5671">
                  <c:v>682.71742777676468</c:v>
                </c:pt>
                <c:pt idx="5672">
                  <c:v>682.71742777676468</c:v>
                </c:pt>
                <c:pt idx="5673">
                  <c:v>682.71742777676468</c:v>
                </c:pt>
                <c:pt idx="5674">
                  <c:v>682.71742777676468</c:v>
                </c:pt>
                <c:pt idx="5675">
                  <c:v>682.71742777676468</c:v>
                </c:pt>
                <c:pt idx="5676">
                  <c:v>682.71742777676468</c:v>
                </c:pt>
                <c:pt idx="5677">
                  <c:v>682.71742777676468</c:v>
                </c:pt>
                <c:pt idx="5678">
                  <c:v>682.71742777676468</c:v>
                </c:pt>
                <c:pt idx="5679">
                  <c:v>682.71742777676468</c:v>
                </c:pt>
                <c:pt idx="5680">
                  <c:v>682.71742777676468</c:v>
                </c:pt>
                <c:pt idx="5681">
                  <c:v>682.71742777676468</c:v>
                </c:pt>
                <c:pt idx="5682">
                  <c:v>682.71742777676468</c:v>
                </c:pt>
                <c:pt idx="5683">
                  <c:v>682.71742777676468</c:v>
                </c:pt>
                <c:pt idx="5684">
                  <c:v>682.71742777676468</c:v>
                </c:pt>
                <c:pt idx="5685">
                  <c:v>682.71742777676468</c:v>
                </c:pt>
                <c:pt idx="5686">
                  <c:v>682.71742777676468</c:v>
                </c:pt>
                <c:pt idx="5687">
                  <c:v>682.71742777676468</c:v>
                </c:pt>
                <c:pt idx="5688">
                  <c:v>682.71742777676468</c:v>
                </c:pt>
                <c:pt idx="5689">
                  <c:v>682.71742777676468</c:v>
                </c:pt>
                <c:pt idx="5690">
                  <c:v>682.71742777676468</c:v>
                </c:pt>
                <c:pt idx="5691">
                  <c:v>682.71742777676468</c:v>
                </c:pt>
                <c:pt idx="5692">
                  <c:v>682.71742777676468</c:v>
                </c:pt>
                <c:pt idx="5693">
                  <c:v>682.71742777676468</c:v>
                </c:pt>
                <c:pt idx="5694">
                  <c:v>682.71742777676468</c:v>
                </c:pt>
                <c:pt idx="5695">
                  <c:v>682.71742777676468</c:v>
                </c:pt>
                <c:pt idx="5696">
                  <c:v>682.71742777676468</c:v>
                </c:pt>
                <c:pt idx="5697">
                  <c:v>682.71742777676468</c:v>
                </c:pt>
                <c:pt idx="5698">
                  <c:v>682.71742777676468</c:v>
                </c:pt>
                <c:pt idx="5699">
                  <c:v>682.71742777676468</c:v>
                </c:pt>
                <c:pt idx="5700">
                  <c:v>682.71742777676468</c:v>
                </c:pt>
                <c:pt idx="5701">
                  <c:v>682.71742777676468</c:v>
                </c:pt>
                <c:pt idx="5702">
                  <c:v>682.71742777676468</c:v>
                </c:pt>
                <c:pt idx="5703">
                  <c:v>682.71742777676468</c:v>
                </c:pt>
                <c:pt idx="5704">
                  <c:v>682.71742777676468</c:v>
                </c:pt>
                <c:pt idx="5705">
                  <c:v>682.71742777676468</c:v>
                </c:pt>
                <c:pt idx="5706">
                  <c:v>682.71742777676468</c:v>
                </c:pt>
                <c:pt idx="5707">
                  <c:v>682.71742777676468</c:v>
                </c:pt>
                <c:pt idx="5708">
                  <c:v>682.71742777676468</c:v>
                </c:pt>
                <c:pt idx="5709">
                  <c:v>682.71742777676468</c:v>
                </c:pt>
                <c:pt idx="5710">
                  <c:v>682.71742777676468</c:v>
                </c:pt>
                <c:pt idx="5711">
                  <c:v>682.71742777676468</c:v>
                </c:pt>
                <c:pt idx="5712">
                  <c:v>682.71742777676468</c:v>
                </c:pt>
                <c:pt idx="5713">
                  <c:v>682.71742777676468</c:v>
                </c:pt>
                <c:pt idx="5714">
                  <c:v>682.71742777676468</c:v>
                </c:pt>
                <c:pt idx="5715">
                  <c:v>682.71742777676468</c:v>
                </c:pt>
                <c:pt idx="5716">
                  <c:v>682.71742777676468</c:v>
                </c:pt>
                <c:pt idx="5717">
                  <c:v>682.71742777676468</c:v>
                </c:pt>
                <c:pt idx="5718">
                  <c:v>682.71742777676468</c:v>
                </c:pt>
                <c:pt idx="5719">
                  <c:v>682.71742777676468</c:v>
                </c:pt>
                <c:pt idx="5720">
                  <c:v>682.71742777676468</c:v>
                </c:pt>
                <c:pt idx="5721">
                  <c:v>682.71742777676468</c:v>
                </c:pt>
                <c:pt idx="5722">
                  <c:v>682.71742777676468</c:v>
                </c:pt>
                <c:pt idx="5723">
                  <c:v>682.71742777676468</c:v>
                </c:pt>
                <c:pt idx="5724">
                  <c:v>682.71742777676468</c:v>
                </c:pt>
                <c:pt idx="5725">
                  <c:v>682.71742777676468</c:v>
                </c:pt>
                <c:pt idx="5726">
                  <c:v>682.71742777676468</c:v>
                </c:pt>
                <c:pt idx="5727">
                  <c:v>682.71742777676468</c:v>
                </c:pt>
                <c:pt idx="5728">
                  <c:v>682.71742777676468</c:v>
                </c:pt>
                <c:pt idx="5729">
                  <c:v>682.71742777676468</c:v>
                </c:pt>
                <c:pt idx="5730">
                  <c:v>682.71742777676468</c:v>
                </c:pt>
                <c:pt idx="5731">
                  <c:v>682.71742777676468</c:v>
                </c:pt>
                <c:pt idx="5732">
                  <c:v>682.71742777676468</c:v>
                </c:pt>
                <c:pt idx="5733">
                  <c:v>682.71742777676468</c:v>
                </c:pt>
                <c:pt idx="5734">
                  <c:v>682.71742777676468</c:v>
                </c:pt>
                <c:pt idx="5735">
                  <c:v>682.71742777676468</c:v>
                </c:pt>
                <c:pt idx="5736">
                  <c:v>682.71742777676468</c:v>
                </c:pt>
                <c:pt idx="5737">
                  <c:v>682.71742777676468</c:v>
                </c:pt>
                <c:pt idx="5738">
                  <c:v>682.71742777676468</c:v>
                </c:pt>
                <c:pt idx="5739">
                  <c:v>682.71742777676468</c:v>
                </c:pt>
                <c:pt idx="5740">
                  <c:v>682.71742777676468</c:v>
                </c:pt>
                <c:pt idx="5741">
                  <c:v>682.71742777676468</c:v>
                </c:pt>
                <c:pt idx="5742">
                  <c:v>682.71742777676468</c:v>
                </c:pt>
                <c:pt idx="5743">
                  <c:v>682.71742777676468</c:v>
                </c:pt>
                <c:pt idx="5744">
                  <c:v>682.71742777676468</c:v>
                </c:pt>
                <c:pt idx="5745">
                  <c:v>682.71742777676468</c:v>
                </c:pt>
                <c:pt idx="5746">
                  <c:v>682.71742777676468</c:v>
                </c:pt>
                <c:pt idx="5747">
                  <c:v>682.71742777676468</c:v>
                </c:pt>
                <c:pt idx="5748">
                  <c:v>682.71742777676468</c:v>
                </c:pt>
                <c:pt idx="5749">
                  <c:v>682.71742777676468</c:v>
                </c:pt>
                <c:pt idx="5750">
                  <c:v>682.71742777676468</c:v>
                </c:pt>
                <c:pt idx="5751">
                  <c:v>682.71742777676468</c:v>
                </c:pt>
                <c:pt idx="5752">
                  <c:v>682.71742777676468</c:v>
                </c:pt>
                <c:pt idx="5753">
                  <c:v>682.71742777676468</c:v>
                </c:pt>
                <c:pt idx="5754">
                  <c:v>682.71742777676468</c:v>
                </c:pt>
                <c:pt idx="5755">
                  <c:v>682.71742777676468</c:v>
                </c:pt>
                <c:pt idx="5756">
                  <c:v>682.71742777676468</c:v>
                </c:pt>
                <c:pt idx="5757">
                  <c:v>682.71742777676468</c:v>
                </c:pt>
                <c:pt idx="5758">
                  <c:v>682.71742777676468</c:v>
                </c:pt>
                <c:pt idx="5759">
                  <c:v>682.71742777676468</c:v>
                </c:pt>
                <c:pt idx="5760">
                  <c:v>682.71742777676468</c:v>
                </c:pt>
                <c:pt idx="5761">
                  <c:v>682.71742777676468</c:v>
                </c:pt>
                <c:pt idx="5762">
                  <c:v>682.71742777676468</c:v>
                </c:pt>
                <c:pt idx="5763">
                  <c:v>682.71742777676468</c:v>
                </c:pt>
                <c:pt idx="5764">
                  <c:v>682.71742777676468</c:v>
                </c:pt>
                <c:pt idx="5765">
                  <c:v>682.71742777676468</c:v>
                </c:pt>
                <c:pt idx="5766">
                  <c:v>682.71742777676468</c:v>
                </c:pt>
                <c:pt idx="5767">
                  <c:v>682.71742777676468</c:v>
                </c:pt>
                <c:pt idx="5768">
                  <c:v>682.71742777676468</c:v>
                </c:pt>
                <c:pt idx="5769">
                  <c:v>682.71742777676468</c:v>
                </c:pt>
                <c:pt idx="5770">
                  <c:v>682.71742777676468</c:v>
                </c:pt>
                <c:pt idx="5771">
                  <c:v>682.71742777676468</c:v>
                </c:pt>
                <c:pt idx="5772">
                  <c:v>682.71742777676468</c:v>
                </c:pt>
                <c:pt idx="5773">
                  <c:v>682.71742777676468</c:v>
                </c:pt>
                <c:pt idx="5774">
                  <c:v>682.71742777676468</c:v>
                </c:pt>
                <c:pt idx="5775">
                  <c:v>682.71742777676468</c:v>
                </c:pt>
                <c:pt idx="5776">
                  <c:v>682.71742777676468</c:v>
                </c:pt>
                <c:pt idx="5777">
                  <c:v>682.71742777676468</c:v>
                </c:pt>
                <c:pt idx="5778">
                  <c:v>682.71742777676468</c:v>
                </c:pt>
                <c:pt idx="5779">
                  <c:v>682.71742777676468</c:v>
                </c:pt>
                <c:pt idx="5780">
                  <c:v>682.71742777676468</c:v>
                </c:pt>
                <c:pt idx="5781">
                  <c:v>682.71742777676468</c:v>
                </c:pt>
                <c:pt idx="5782">
                  <c:v>682.71742777676468</c:v>
                </c:pt>
                <c:pt idx="5783">
                  <c:v>682.71742777676468</c:v>
                </c:pt>
                <c:pt idx="5784">
                  <c:v>682.71742777676468</c:v>
                </c:pt>
                <c:pt idx="5785">
                  <c:v>682.71742777676468</c:v>
                </c:pt>
                <c:pt idx="5786">
                  <c:v>682.71742777676468</c:v>
                </c:pt>
                <c:pt idx="5787">
                  <c:v>682.71742777676468</c:v>
                </c:pt>
                <c:pt idx="5788">
                  <c:v>682.71742777676468</c:v>
                </c:pt>
                <c:pt idx="5789">
                  <c:v>682.71742777676468</c:v>
                </c:pt>
                <c:pt idx="5790">
                  <c:v>682.71742777676468</c:v>
                </c:pt>
                <c:pt idx="5791">
                  <c:v>682.71742777676468</c:v>
                </c:pt>
                <c:pt idx="5792">
                  <c:v>682.71742777676468</c:v>
                </c:pt>
                <c:pt idx="5793">
                  <c:v>682.71742777676468</c:v>
                </c:pt>
                <c:pt idx="5794">
                  <c:v>682.71742777676468</c:v>
                </c:pt>
                <c:pt idx="5795">
                  <c:v>682.71742777676468</c:v>
                </c:pt>
                <c:pt idx="5796">
                  <c:v>682.71742777676468</c:v>
                </c:pt>
                <c:pt idx="5797">
                  <c:v>682.71742777676468</c:v>
                </c:pt>
                <c:pt idx="5798">
                  <c:v>682.71742777676468</c:v>
                </c:pt>
                <c:pt idx="5799">
                  <c:v>682.71742777676468</c:v>
                </c:pt>
                <c:pt idx="5800">
                  <c:v>682.71742777676468</c:v>
                </c:pt>
                <c:pt idx="5801">
                  <c:v>682.71742777676468</c:v>
                </c:pt>
                <c:pt idx="5802">
                  <c:v>682.71742777676468</c:v>
                </c:pt>
                <c:pt idx="5803">
                  <c:v>682.71742777676468</c:v>
                </c:pt>
                <c:pt idx="5804">
                  <c:v>682.71742777676468</c:v>
                </c:pt>
                <c:pt idx="5805">
                  <c:v>682.71742777676468</c:v>
                </c:pt>
                <c:pt idx="5806">
                  <c:v>682.71742777676468</c:v>
                </c:pt>
                <c:pt idx="5807">
                  <c:v>682.71742777676468</c:v>
                </c:pt>
                <c:pt idx="5808">
                  <c:v>682.71742777676468</c:v>
                </c:pt>
                <c:pt idx="5809">
                  <c:v>682.71742777676468</c:v>
                </c:pt>
                <c:pt idx="5810">
                  <c:v>682.71742777676468</c:v>
                </c:pt>
                <c:pt idx="5811">
                  <c:v>682.71742777676468</c:v>
                </c:pt>
                <c:pt idx="5812">
                  <c:v>682.71742777676468</c:v>
                </c:pt>
                <c:pt idx="5813">
                  <c:v>682.71742777676468</c:v>
                </c:pt>
                <c:pt idx="5814">
                  <c:v>682.71742777676468</c:v>
                </c:pt>
                <c:pt idx="5815">
                  <c:v>682.71742777676468</c:v>
                </c:pt>
                <c:pt idx="5816">
                  <c:v>682.71742777676468</c:v>
                </c:pt>
                <c:pt idx="5817">
                  <c:v>682.71742777676468</c:v>
                </c:pt>
                <c:pt idx="5818">
                  <c:v>682.71742777676468</c:v>
                </c:pt>
                <c:pt idx="5819">
                  <c:v>682.71742777676468</c:v>
                </c:pt>
                <c:pt idx="5820">
                  <c:v>682.71742777676468</c:v>
                </c:pt>
                <c:pt idx="5821">
                  <c:v>682.71742777676468</c:v>
                </c:pt>
                <c:pt idx="5822">
                  <c:v>682.71742777676468</c:v>
                </c:pt>
                <c:pt idx="5823">
                  <c:v>682.71742777676468</c:v>
                </c:pt>
                <c:pt idx="5824">
                  <c:v>682.71742777676468</c:v>
                </c:pt>
                <c:pt idx="5825">
                  <c:v>682.71742777676468</c:v>
                </c:pt>
                <c:pt idx="5826">
                  <c:v>682.71742777676468</c:v>
                </c:pt>
                <c:pt idx="5827">
                  <c:v>682.71742777676468</c:v>
                </c:pt>
                <c:pt idx="5828">
                  <c:v>682.71742777676468</c:v>
                </c:pt>
                <c:pt idx="5829">
                  <c:v>682.71742777676468</c:v>
                </c:pt>
                <c:pt idx="5830">
                  <c:v>682.71742777676468</c:v>
                </c:pt>
                <c:pt idx="5831">
                  <c:v>682.71742777676468</c:v>
                </c:pt>
                <c:pt idx="5832">
                  <c:v>682.71742777676468</c:v>
                </c:pt>
                <c:pt idx="5833">
                  <c:v>682.71742777676468</c:v>
                </c:pt>
                <c:pt idx="5834">
                  <c:v>682.71742777676468</c:v>
                </c:pt>
                <c:pt idx="5835">
                  <c:v>682.71742777676468</c:v>
                </c:pt>
                <c:pt idx="5836">
                  <c:v>682.71742777676468</c:v>
                </c:pt>
                <c:pt idx="5837">
                  <c:v>682.71742777676468</c:v>
                </c:pt>
                <c:pt idx="5838">
                  <c:v>682.71742777676468</c:v>
                </c:pt>
                <c:pt idx="5839">
                  <c:v>682.71742777676468</c:v>
                </c:pt>
                <c:pt idx="5840">
                  <c:v>682.71742777676468</c:v>
                </c:pt>
                <c:pt idx="5841">
                  <c:v>682.71742777676468</c:v>
                </c:pt>
                <c:pt idx="5842">
                  <c:v>682.71742777676468</c:v>
                </c:pt>
                <c:pt idx="5843">
                  <c:v>682.71742777676468</c:v>
                </c:pt>
                <c:pt idx="5844">
                  <c:v>682.71742777676468</c:v>
                </c:pt>
                <c:pt idx="5845">
                  <c:v>682.71742777676468</c:v>
                </c:pt>
                <c:pt idx="5846">
                  <c:v>682.71742777676468</c:v>
                </c:pt>
                <c:pt idx="5847">
                  <c:v>682.71742777676468</c:v>
                </c:pt>
                <c:pt idx="5848">
                  <c:v>682.71742777676468</c:v>
                </c:pt>
                <c:pt idx="5849">
                  <c:v>682.71742777676468</c:v>
                </c:pt>
                <c:pt idx="5850">
                  <c:v>682.71742777676468</c:v>
                </c:pt>
                <c:pt idx="5851">
                  <c:v>682.71742777676468</c:v>
                </c:pt>
                <c:pt idx="5852">
                  <c:v>682.71742777676468</c:v>
                </c:pt>
                <c:pt idx="5853">
                  <c:v>682.71742777676468</c:v>
                </c:pt>
                <c:pt idx="5854">
                  <c:v>682.71742777676468</c:v>
                </c:pt>
                <c:pt idx="5855">
                  <c:v>682.71742777676468</c:v>
                </c:pt>
                <c:pt idx="5856">
                  <c:v>682.71742777676468</c:v>
                </c:pt>
                <c:pt idx="5857">
                  <c:v>682.71742777676468</c:v>
                </c:pt>
                <c:pt idx="5858">
                  <c:v>682.71742777676468</c:v>
                </c:pt>
                <c:pt idx="5859">
                  <c:v>682.71742777676468</c:v>
                </c:pt>
                <c:pt idx="5860">
                  <c:v>682.71742777676468</c:v>
                </c:pt>
                <c:pt idx="5861">
                  <c:v>682.71742777676468</c:v>
                </c:pt>
                <c:pt idx="5862">
                  <c:v>682.71742777676468</c:v>
                </c:pt>
                <c:pt idx="5863">
                  <c:v>682.71742777676468</c:v>
                </c:pt>
                <c:pt idx="5864">
                  <c:v>682.71742777676468</c:v>
                </c:pt>
                <c:pt idx="5865">
                  <c:v>682.71742777676468</c:v>
                </c:pt>
                <c:pt idx="5866">
                  <c:v>682.71742777676468</c:v>
                </c:pt>
                <c:pt idx="5867">
                  <c:v>682.71742777676468</c:v>
                </c:pt>
                <c:pt idx="5868">
                  <c:v>682.71742777676468</c:v>
                </c:pt>
                <c:pt idx="5869">
                  <c:v>682.71742777676468</c:v>
                </c:pt>
                <c:pt idx="5870">
                  <c:v>682.71742777676468</c:v>
                </c:pt>
                <c:pt idx="5871">
                  <c:v>682.71742777676468</c:v>
                </c:pt>
                <c:pt idx="5872">
                  <c:v>682.71742777676468</c:v>
                </c:pt>
                <c:pt idx="5873">
                  <c:v>682.71742777676468</c:v>
                </c:pt>
                <c:pt idx="5874">
                  <c:v>682.71742777676468</c:v>
                </c:pt>
                <c:pt idx="5875">
                  <c:v>682.71742777676468</c:v>
                </c:pt>
                <c:pt idx="5876">
                  <c:v>682.71742777676468</c:v>
                </c:pt>
                <c:pt idx="5877">
                  <c:v>682.71742777676468</c:v>
                </c:pt>
                <c:pt idx="5878">
                  <c:v>682.71742777676468</c:v>
                </c:pt>
                <c:pt idx="5879">
                  <c:v>682.71742777676468</c:v>
                </c:pt>
                <c:pt idx="5880">
                  <c:v>682.71742777676468</c:v>
                </c:pt>
                <c:pt idx="5881">
                  <c:v>682.71742777676468</c:v>
                </c:pt>
                <c:pt idx="5882">
                  <c:v>682.71742777676468</c:v>
                </c:pt>
                <c:pt idx="5883">
                  <c:v>682.71742777676468</c:v>
                </c:pt>
                <c:pt idx="5884">
                  <c:v>682.71742777676468</c:v>
                </c:pt>
                <c:pt idx="5885">
                  <c:v>682.71742777676468</c:v>
                </c:pt>
                <c:pt idx="5886">
                  <c:v>682.71742777676468</c:v>
                </c:pt>
                <c:pt idx="5887">
                  <c:v>682.71742777676468</c:v>
                </c:pt>
                <c:pt idx="5888">
                  <c:v>682.71742777676468</c:v>
                </c:pt>
                <c:pt idx="5889">
                  <c:v>682.71742777676468</c:v>
                </c:pt>
                <c:pt idx="5890">
                  <c:v>682.71742777676468</c:v>
                </c:pt>
                <c:pt idx="5891">
                  <c:v>682.71742777676468</c:v>
                </c:pt>
                <c:pt idx="5892">
                  <c:v>682.71742777676468</c:v>
                </c:pt>
                <c:pt idx="5893">
                  <c:v>682.71742777676468</c:v>
                </c:pt>
                <c:pt idx="5894">
                  <c:v>682.71742777676468</c:v>
                </c:pt>
                <c:pt idx="5895">
                  <c:v>682.71742777676468</c:v>
                </c:pt>
                <c:pt idx="5896">
                  <c:v>682.71742777676468</c:v>
                </c:pt>
                <c:pt idx="5897">
                  <c:v>682.71742777676468</c:v>
                </c:pt>
                <c:pt idx="5898">
                  <c:v>682.71742777676468</c:v>
                </c:pt>
                <c:pt idx="5899">
                  <c:v>682.71742777676468</c:v>
                </c:pt>
                <c:pt idx="5900">
                  <c:v>682.71742777676468</c:v>
                </c:pt>
                <c:pt idx="5901">
                  <c:v>682.71742777676468</c:v>
                </c:pt>
                <c:pt idx="5902">
                  <c:v>682.71742777676468</c:v>
                </c:pt>
                <c:pt idx="5903">
                  <c:v>682.71742777676468</c:v>
                </c:pt>
                <c:pt idx="5904">
                  <c:v>682.71742777676468</c:v>
                </c:pt>
                <c:pt idx="5905">
                  <c:v>682.71742777676468</c:v>
                </c:pt>
                <c:pt idx="5906">
                  <c:v>682.71742777676468</c:v>
                </c:pt>
                <c:pt idx="5907">
                  <c:v>682.71742777676468</c:v>
                </c:pt>
                <c:pt idx="5908">
                  <c:v>682.71742777676468</c:v>
                </c:pt>
                <c:pt idx="5909">
                  <c:v>682.71742777676468</c:v>
                </c:pt>
                <c:pt idx="5910">
                  <c:v>682.71742777676468</c:v>
                </c:pt>
                <c:pt idx="5911">
                  <c:v>682.71742777676468</c:v>
                </c:pt>
                <c:pt idx="5912">
                  <c:v>682.71742777676468</c:v>
                </c:pt>
                <c:pt idx="5913">
                  <c:v>682.71742777676468</c:v>
                </c:pt>
                <c:pt idx="5914">
                  <c:v>682.71742777676468</c:v>
                </c:pt>
                <c:pt idx="5915">
                  <c:v>682.71742777676468</c:v>
                </c:pt>
                <c:pt idx="5916">
                  <c:v>682.71742777676468</c:v>
                </c:pt>
                <c:pt idx="5917">
                  <c:v>682.71742777676468</c:v>
                </c:pt>
                <c:pt idx="5918">
                  <c:v>682.71742777676468</c:v>
                </c:pt>
                <c:pt idx="5919">
                  <c:v>682.71742777676468</c:v>
                </c:pt>
                <c:pt idx="5920">
                  <c:v>682.71742777676468</c:v>
                </c:pt>
                <c:pt idx="5921">
                  <c:v>682.71742777676468</c:v>
                </c:pt>
                <c:pt idx="5922">
                  <c:v>682.71742777676468</c:v>
                </c:pt>
                <c:pt idx="5923">
                  <c:v>682.71742777676468</c:v>
                </c:pt>
                <c:pt idx="5924">
                  <c:v>682.71742777676468</c:v>
                </c:pt>
                <c:pt idx="5925">
                  <c:v>682.71742777676468</c:v>
                </c:pt>
                <c:pt idx="5926">
                  <c:v>682.71742777676468</c:v>
                </c:pt>
                <c:pt idx="5927">
                  <c:v>682.71742777676468</c:v>
                </c:pt>
                <c:pt idx="5928">
                  <c:v>682.71742777676468</c:v>
                </c:pt>
                <c:pt idx="5929">
                  <c:v>682.71742777676468</c:v>
                </c:pt>
                <c:pt idx="5930">
                  <c:v>682.71742777676468</c:v>
                </c:pt>
                <c:pt idx="5931">
                  <c:v>682.71742777676468</c:v>
                </c:pt>
                <c:pt idx="5932">
                  <c:v>682.71742777676468</c:v>
                </c:pt>
                <c:pt idx="5933">
                  <c:v>682.71742777676468</c:v>
                </c:pt>
                <c:pt idx="5934">
                  <c:v>682.71742777676468</c:v>
                </c:pt>
                <c:pt idx="5935">
                  <c:v>682.71742777676468</c:v>
                </c:pt>
                <c:pt idx="5936">
                  <c:v>682.71742777676468</c:v>
                </c:pt>
                <c:pt idx="5937">
                  <c:v>682.71742777676468</c:v>
                </c:pt>
                <c:pt idx="5938">
                  <c:v>682.71742777676468</c:v>
                </c:pt>
                <c:pt idx="5939">
                  <c:v>682.71742777676468</c:v>
                </c:pt>
                <c:pt idx="5940">
                  <c:v>682.71742777676468</c:v>
                </c:pt>
                <c:pt idx="5941">
                  <c:v>682.71742777676468</c:v>
                </c:pt>
                <c:pt idx="5942">
                  <c:v>682.71742777676468</c:v>
                </c:pt>
                <c:pt idx="5943">
                  <c:v>682.71742777676468</c:v>
                </c:pt>
                <c:pt idx="5944">
                  <c:v>682.71742777676468</c:v>
                </c:pt>
                <c:pt idx="5945">
                  <c:v>682.71742777676468</c:v>
                </c:pt>
                <c:pt idx="5946">
                  <c:v>682.71742777676468</c:v>
                </c:pt>
                <c:pt idx="5947">
                  <c:v>682.71742777676468</c:v>
                </c:pt>
                <c:pt idx="5948">
                  <c:v>682.71742777676468</c:v>
                </c:pt>
                <c:pt idx="5949">
                  <c:v>682.71742777676468</c:v>
                </c:pt>
                <c:pt idx="5950">
                  <c:v>682.71742777676468</c:v>
                </c:pt>
                <c:pt idx="5951">
                  <c:v>682.71742777676468</c:v>
                </c:pt>
                <c:pt idx="5952">
                  <c:v>682.71742777676468</c:v>
                </c:pt>
                <c:pt idx="5953">
                  <c:v>682.71742777676468</c:v>
                </c:pt>
                <c:pt idx="5954">
                  <c:v>682.71742777676468</c:v>
                </c:pt>
                <c:pt idx="5955">
                  <c:v>682.71742777676468</c:v>
                </c:pt>
                <c:pt idx="5956">
                  <c:v>682.71742777676468</c:v>
                </c:pt>
                <c:pt idx="5957">
                  <c:v>682.71742777676468</c:v>
                </c:pt>
                <c:pt idx="5958">
                  <c:v>682.71742777676468</c:v>
                </c:pt>
                <c:pt idx="5959">
                  <c:v>682.71742777676468</c:v>
                </c:pt>
                <c:pt idx="5960">
                  <c:v>682.71742777676468</c:v>
                </c:pt>
                <c:pt idx="5961">
                  <c:v>682.71742777676468</c:v>
                </c:pt>
                <c:pt idx="5962">
                  <c:v>682.71742777676468</c:v>
                </c:pt>
                <c:pt idx="5963">
                  <c:v>682.71742777676468</c:v>
                </c:pt>
                <c:pt idx="5964">
                  <c:v>682.71742777676468</c:v>
                </c:pt>
                <c:pt idx="5965">
                  <c:v>682.71742777676468</c:v>
                </c:pt>
                <c:pt idx="5966">
                  <c:v>682.71742777676468</c:v>
                </c:pt>
                <c:pt idx="5967">
                  <c:v>682.71742777676468</c:v>
                </c:pt>
                <c:pt idx="5968">
                  <c:v>682.71742777676468</c:v>
                </c:pt>
                <c:pt idx="5969">
                  <c:v>682.71742777676468</c:v>
                </c:pt>
                <c:pt idx="5970">
                  <c:v>682.71742777676468</c:v>
                </c:pt>
                <c:pt idx="5971">
                  <c:v>682.71742777676468</c:v>
                </c:pt>
                <c:pt idx="5972">
                  <c:v>682.71742777676468</c:v>
                </c:pt>
                <c:pt idx="5973">
                  <c:v>682.71742777676468</c:v>
                </c:pt>
                <c:pt idx="5974">
                  <c:v>682.71742777676468</c:v>
                </c:pt>
                <c:pt idx="5975">
                  <c:v>682.71742777676468</c:v>
                </c:pt>
                <c:pt idx="5976">
                  <c:v>682.71742777676468</c:v>
                </c:pt>
                <c:pt idx="5977">
                  <c:v>682.71742777676468</c:v>
                </c:pt>
                <c:pt idx="5978">
                  <c:v>682.71742777676468</c:v>
                </c:pt>
                <c:pt idx="5979">
                  <c:v>682.71742777676468</c:v>
                </c:pt>
                <c:pt idx="5980">
                  <c:v>682.71742777676468</c:v>
                </c:pt>
                <c:pt idx="5981">
                  <c:v>682.71742777676468</c:v>
                </c:pt>
                <c:pt idx="5982">
                  <c:v>682.71742777676468</c:v>
                </c:pt>
                <c:pt idx="5983">
                  <c:v>682.71742777676468</c:v>
                </c:pt>
                <c:pt idx="5984">
                  <c:v>682.71742777676468</c:v>
                </c:pt>
                <c:pt idx="5985">
                  <c:v>682.71742777676468</c:v>
                </c:pt>
                <c:pt idx="5986">
                  <c:v>682.71742777676468</c:v>
                </c:pt>
                <c:pt idx="5987">
                  <c:v>682.71742777676468</c:v>
                </c:pt>
                <c:pt idx="5988">
                  <c:v>682.71742777676468</c:v>
                </c:pt>
                <c:pt idx="5989">
                  <c:v>682.71742777676468</c:v>
                </c:pt>
                <c:pt idx="5990">
                  <c:v>682.71742777676468</c:v>
                </c:pt>
                <c:pt idx="5991">
                  <c:v>682.71742777676468</c:v>
                </c:pt>
                <c:pt idx="5992">
                  <c:v>682.71742777676468</c:v>
                </c:pt>
                <c:pt idx="5993">
                  <c:v>682.71742777676468</c:v>
                </c:pt>
                <c:pt idx="5994">
                  <c:v>682.71742777676468</c:v>
                </c:pt>
                <c:pt idx="5995">
                  <c:v>682.71742777676468</c:v>
                </c:pt>
                <c:pt idx="5996">
                  <c:v>682.71742777676468</c:v>
                </c:pt>
                <c:pt idx="5997">
                  <c:v>682.71742777676468</c:v>
                </c:pt>
                <c:pt idx="5998">
                  <c:v>682.71742777676468</c:v>
                </c:pt>
                <c:pt idx="5999">
                  <c:v>682.71742777676468</c:v>
                </c:pt>
                <c:pt idx="6000">
                  <c:v>682.71742777676468</c:v>
                </c:pt>
                <c:pt idx="6001">
                  <c:v>682.71742777676468</c:v>
                </c:pt>
                <c:pt idx="6002">
                  <c:v>682.71742777676468</c:v>
                </c:pt>
                <c:pt idx="6003">
                  <c:v>682.71742777676468</c:v>
                </c:pt>
                <c:pt idx="6004">
                  <c:v>682.71742777676468</c:v>
                </c:pt>
                <c:pt idx="6005">
                  <c:v>682.71742777676468</c:v>
                </c:pt>
                <c:pt idx="6006">
                  <c:v>682.71742777676468</c:v>
                </c:pt>
                <c:pt idx="6007">
                  <c:v>682.71742777676468</c:v>
                </c:pt>
                <c:pt idx="6008">
                  <c:v>682.71742777676468</c:v>
                </c:pt>
                <c:pt idx="6009">
                  <c:v>682.71742777676468</c:v>
                </c:pt>
                <c:pt idx="6010">
                  <c:v>682.71742777676468</c:v>
                </c:pt>
                <c:pt idx="6011">
                  <c:v>682.71742777676468</c:v>
                </c:pt>
                <c:pt idx="6012">
                  <c:v>682.71742777676468</c:v>
                </c:pt>
                <c:pt idx="6013">
                  <c:v>682.71742777676468</c:v>
                </c:pt>
                <c:pt idx="6014">
                  <c:v>682.71742777676468</c:v>
                </c:pt>
                <c:pt idx="6015">
                  <c:v>682.71742777676468</c:v>
                </c:pt>
                <c:pt idx="6016">
                  <c:v>682.71742777676468</c:v>
                </c:pt>
                <c:pt idx="6017">
                  <c:v>682.71742777676468</c:v>
                </c:pt>
                <c:pt idx="6018">
                  <c:v>682.71742777676468</c:v>
                </c:pt>
                <c:pt idx="6019">
                  <c:v>682.71742777676468</c:v>
                </c:pt>
                <c:pt idx="6020">
                  <c:v>682.71742777676468</c:v>
                </c:pt>
                <c:pt idx="6021">
                  <c:v>682.71742777676468</c:v>
                </c:pt>
                <c:pt idx="6022">
                  <c:v>682.71742777676468</c:v>
                </c:pt>
                <c:pt idx="6023">
                  <c:v>682.71742777676468</c:v>
                </c:pt>
                <c:pt idx="6024">
                  <c:v>682.71742777676468</c:v>
                </c:pt>
                <c:pt idx="6025">
                  <c:v>682.71742777676468</c:v>
                </c:pt>
                <c:pt idx="6026">
                  <c:v>682.71742777676468</c:v>
                </c:pt>
                <c:pt idx="6027">
                  <c:v>682.71742777676468</c:v>
                </c:pt>
                <c:pt idx="6028">
                  <c:v>682.71742777676468</c:v>
                </c:pt>
                <c:pt idx="6029">
                  <c:v>682.71742777676468</c:v>
                </c:pt>
                <c:pt idx="6030">
                  <c:v>682.71742777676468</c:v>
                </c:pt>
                <c:pt idx="6031">
                  <c:v>682.71742777676468</c:v>
                </c:pt>
                <c:pt idx="6032">
                  <c:v>682.71742777676468</c:v>
                </c:pt>
                <c:pt idx="6033">
                  <c:v>682.71742777676468</c:v>
                </c:pt>
                <c:pt idx="6034">
                  <c:v>682.71742777676468</c:v>
                </c:pt>
                <c:pt idx="6035">
                  <c:v>682.71742777676468</c:v>
                </c:pt>
                <c:pt idx="6036">
                  <c:v>682.71742777676468</c:v>
                </c:pt>
                <c:pt idx="6037">
                  <c:v>682.71742777676468</c:v>
                </c:pt>
                <c:pt idx="6038">
                  <c:v>682.71742777676468</c:v>
                </c:pt>
                <c:pt idx="6039">
                  <c:v>682.71742777676468</c:v>
                </c:pt>
                <c:pt idx="6040">
                  <c:v>682.71742777676468</c:v>
                </c:pt>
                <c:pt idx="6041">
                  <c:v>682.71742777676468</c:v>
                </c:pt>
                <c:pt idx="6042">
                  <c:v>682.71742777676468</c:v>
                </c:pt>
                <c:pt idx="6043">
                  <c:v>682.71742777676468</c:v>
                </c:pt>
                <c:pt idx="6044">
                  <c:v>682.71742777676468</c:v>
                </c:pt>
                <c:pt idx="6045">
                  <c:v>682.71742777676468</c:v>
                </c:pt>
                <c:pt idx="6046">
                  <c:v>682.71742777676468</c:v>
                </c:pt>
                <c:pt idx="6047">
                  <c:v>682.71742777676468</c:v>
                </c:pt>
                <c:pt idx="6048">
                  <c:v>682.71742777676468</c:v>
                </c:pt>
                <c:pt idx="6049">
                  <c:v>682.71742777676468</c:v>
                </c:pt>
                <c:pt idx="6050">
                  <c:v>682.71742777676468</c:v>
                </c:pt>
                <c:pt idx="6051">
                  <c:v>682.71742777676468</c:v>
                </c:pt>
                <c:pt idx="6052">
                  <c:v>682.71742777676468</c:v>
                </c:pt>
                <c:pt idx="6053">
                  <c:v>682.71742777676468</c:v>
                </c:pt>
                <c:pt idx="6054">
                  <c:v>682.71742777676468</c:v>
                </c:pt>
                <c:pt idx="6055">
                  <c:v>682.71742777676468</c:v>
                </c:pt>
                <c:pt idx="6056">
                  <c:v>682.71742777676468</c:v>
                </c:pt>
                <c:pt idx="6057">
                  <c:v>682.71742777676468</c:v>
                </c:pt>
                <c:pt idx="6058">
                  <c:v>682.71742777676468</c:v>
                </c:pt>
                <c:pt idx="6059">
                  <c:v>682.71742777676468</c:v>
                </c:pt>
                <c:pt idx="6060">
                  <c:v>682.71742777676468</c:v>
                </c:pt>
                <c:pt idx="6061">
                  <c:v>682.71742777676468</c:v>
                </c:pt>
                <c:pt idx="6062">
                  <c:v>682.71742777676468</c:v>
                </c:pt>
                <c:pt idx="6063">
                  <c:v>682.71742777676468</c:v>
                </c:pt>
                <c:pt idx="6064">
                  <c:v>682.71742777676468</c:v>
                </c:pt>
                <c:pt idx="6065">
                  <c:v>682.71742777676468</c:v>
                </c:pt>
                <c:pt idx="6066">
                  <c:v>682.71742777676468</c:v>
                </c:pt>
                <c:pt idx="6067">
                  <c:v>682.71742777676468</c:v>
                </c:pt>
                <c:pt idx="6068">
                  <c:v>682.71742777676468</c:v>
                </c:pt>
                <c:pt idx="6069">
                  <c:v>682.71742777676468</c:v>
                </c:pt>
                <c:pt idx="6070">
                  <c:v>682.71742777676468</c:v>
                </c:pt>
                <c:pt idx="6071">
                  <c:v>682.71742777676468</c:v>
                </c:pt>
                <c:pt idx="6072">
                  <c:v>682.71742777676468</c:v>
                </c:pt>
                <c:pt idx="6073">
                  <c:v>682.71742777676468</c:v>
                </c:pt>
                <c:pt idx="6074">
                  <c:v>682.71742777676468</c:v>
                </c:pt>
                <c:pt idx="6075">
                  <c:v>682.71742777676468</c:v>
                </c:pt>
                <c:pt idx="6076">
                  <c:v>682.71742777676468</c:v>
                </c:pt>
                <c:pt idx="6077">
                  <c:v>682.71742777676468</c:v>
                </c:pt>
                <c:pt idx="6078">
                  <c:v>682.71742777676468</c:v>
                </c:pt>
                <c:pt idx="6079">
                  <c:v>682.71742777676468</c:v>
                </c:pt>
                <c:pt idx="6080">
                  <c:v>682.71742777676468</c:v>
                </c:pt>
                <c:pt idx="6081">
                  <c:v>682.71742777676468</c:v>
                </c:pt>
                <c:pt idx="6082">
                  <c:v>682.71742777676468</c:v>
                </c:pt>
                <c:pt idx="6083">
                  <c:v>682.71742777676468</c:v>
                </c:pt>
                <c:pt idx="6084">
                  <c:v>682.71742777676468</c:v>
                </c:pt>
                <c:pt idx="6085">
                  <c:v>682.71742777676468</c:v>
                </c:pt>
                <c:pt idx="6086">
                  <c:v>682.71742777676468</c:v>
                </c:pt>
                <c:pt idx="6087">
                  <c:v>682.71742777676468</c:v>
                </c:pt>
                <c:pt idx="6088">
                  <c:v>682.71742777676468</c:v>
                </c:pt>
                <c:pt idx="6089">
                  <c:v>682.71742777676468</c:v>
                </c:pt>
                <c:pt idx="6090">
                  <c:v>682.71742777676468</c:v>
                </c:pt>
                <c:pt idx="6091">
                  <c:v>682.71742777676468</c:v>
                </c:pt>
                <c:pt idx="6092">
                  <c:v>682.71742777676468</c:v>
                </c:pt>
                <c:pt idx="6093">
                  <c:v>682.71742777676468</c:v>
                </c:pt>
                <c:pt idx="6094">
                  <c:v>682.71742777676468</c:v>
                </c:pt>
                <c:pt idx="6095">
                  <c:v>682.71742777676468</c:v>
                </c:pt>
                <c:pt idx="6096">
                  <c:v>682.71742777676468</c:v>
                </c:pt>
                <c:pt idx="6097">
                  <c:v>682.71742777676468</c:v>
                </c:pt>
                <c:pt idx="6098">
                  <c:v>682.71742777676468</c:v>
                </c:pt>
                <c:pt idx="6099">
                  <c:v>682.71742777676468</c:v>
                </c:pt>
                <c:pt idx="6100">
                  <c:v>682.71742777676468</c:v>
                </c:pt>
                <c:pt idx="6101">
                  <c:v>682.71742777676468</c:v>
                </c:pt>
                <c:pt idx="6102">
                  <c:v>682.71742777676468</c:v>
                </c:pt>
                <c:pt idx="6103">
                  <c:v>682.71742777676468</c:v>
                </c:pt>
                <c:pt idx="6104">
                  <c:v>682.71742777676468</c:v>
                </c:pt>
                <c:pt idx="6105">
                  <c:v>682.71742777676468</c:v>
                </c:pt>
                <c:pt idx="6106">
                  <c:v>682.71742777676468</c:v>
                </c:pt>
                <c:pt idx="6107">
                  <c:v>682.71742777676468</c:v>
                </c:pt>
                <c:pt idx="6108">
                  <c:v>682.71742777676468</c:v>
                </c:pt>
                <c:pt idx="6109">
                  <c:v>682.71742777676468</c:v>
                </c:pt>
                <c:pt idx="6110">
                  <c:v>682.71742777676468</c:v>
                </c:pt>
                <c:pt idx="6111">
                  <c:v>682.71742777676468</c:v>
                </c:pt>
                <c:pt idx="6112">
                  <c:v>682.71742777676468</c:v>
                </c:pt>
                <c:pt idx="6113">
                  <c:v>682.71742777676468</c:v>
                </c:pt>
                <c:pt idx="6114">
                  <c:v>682.71742777676468</c:v>
                </c:pt>
                <c:pt idx="6115">
                  <c:v>682.71742777676468</c:v>
                </c:pt>
                <c:pt idx="6116">
                  <c:v>682.71742777676468</c:v>
                </c:pt>
                <c:pt idx="6117">
                  <c:v>682.71742777676468</c:v>
                </c:pt>
                <c:pt idx="6118">
                  <c:v>682.71742777676468</c:v>
                </c:pt>
                <c:pt idx="6119">
                  <c:v>682.71742777676468</c:v>
                </c:pt>
                <c:pt idx="6120">
                  <c:v>682.71742777676468</c:v>
                </c:pt>
                <c:pt idx="6121">
                  <c:v>682.71742777676468</c:v>
                </c:pt>
                <c:pt idx="6122">
                  <c:v>682.71742777676468</c:v>
                </c:pt>
                <c:pt idx="6123">
                  <c:v>682.71742777676468</c:v>
                </c:pt>
                <c:pt idx="6124">
                  <c:v>682.71742777676468</c:v>
                </c:pt>
                <c:pt idx="6125">
                  <c:v>682.71742777676468</c:v>
                </c:pt>
                <c:pt idx="6126">
                  <c:v>682.71742777676468</c:v>
                </c:pt>
                <c:pt idx="6127">
                  <c:v>682.71742777676468</c:v>
                </c:pt>
                <c:pt idx="6128">
                  <c:v>682.71742777676468</c:v>
                </c:pt>
                <c:pt idx="6129">
                  <c:v>682.71742777676468</c:v>
                </c:pt>
                <c:pt idx="6130">
                  <c:v>682.71742777676468</c:v>
                </c:pt>
                <c:pt idx="6131">
                  <c:v>682.71742777676468</c:v>
                </c:pt>
                <c:pt idx="6132">
                  <c:v>682.71742777676468</c:v>
                </c:pt>
                <c:pt idx="6133">
                  <c:v>682.71742777676468</c:v>
                </c:pt>
                <c:pt idx="6134">
                  <c:v>682.71742777676468</c:v>
                </c:pt>
                <c:pt idx="6135">
                  <c:v>682.71742777676468</c:v>
                </c:pt>
                <c:pt idx="6136">
                  <c:v>682.71742777676468</c:v>
                </c:pt>
                <c:pt idx="6137">
                  <c:v>682.71742777676468</c:v>
                </c:pt>
                <c:pt idx="6138">
                  <c:v>682.71742777676468</c:v>
                </c:pt>
                <c:pt idx="6139">
                  <c:v>682.71742777676468</c:v>
                </c:pt>
                <c:pt idx="6140">
                  <c:v>682.71742777676468</c:v>
                </c:pt>
                <c:pt idx="6141">
                  <c:v>682.71742777676468</c:v>
                </c:pt>
                <c:pt idx="6142">
                  <c:v>682.71742777676468</c:v>
                </c:pt>
                <c:pt idx="6143">
                  <c:v>682.71742777676468</c:v>
                </c:pt>
                <c:pt idx="6144">
                  <c:v>682.71742777676468</c:v>
                </c:pt>
                <c:pt idx="6145">
                  <c:v>682.71742777676468</c:v>
                </c:pt>
                <c:pt idx="6146">
                  <c:v>682.71742777676468</c:v>
                </c:pt>
                <c:pt idx="6147">
                  <c:v>682.71742777676468</c:v>
                </c:pt>
                <c:pt idx="6148">
                  <c:v>682.71742777676468</c:v>
                </c:pt>
                <c:pt idx="6149">
                  <c:v>682.71742777676468</c:v>
                </c:pt>
                <c:pt idx="6150">
                  <c:v>682.71742777676468</c:v>
                </c:pt>
                <c:pt idx="6151">
                  <c:v>682.71742777676468</c:v>
                </c:pt>
                <c:pt idx="6152">
                  <c:v>682.71742777676468</c:v>
                </c:pt>
                <c:pt idx="6153">
                  <c:v>682.71742777676468</c:v>
                </c:pt>
                <c:pt idx="6154">
                  <c:v>682.71742777676468</c:v>
                </c:pt>
                <c:pt idx="6155">
                  <c:v>682.71742777676468</c:v>
                </c:pt>
                <c:pt idx="6156">
                  <c:v>682.71742777676468</c:v>
                </c:pt>
                <c:pt idx="6157">
                  <c:v>682.71742777676468</c:v>
                </c:pt>
                <c:pt idx="6158">
                  <c:v>682.71742777676468</c:v>
                </c:pt>
                <c:pt idx="6159">
                  <c:v>682.71742777676468</c:v>
                </c:pt>
                <c:pt idx="6160">
                  <c:v>682.71742777676468</c:v>
                </c:pt>
                <c:pt idx="6161">
                  <c:v>682.71742777676468</c:v>
                </c:pt>
                <c:pt idx="6162">
                  <c:v>682.71742777676468</c:v>
                </c:pt>
                <c:pt idx="6163">
                  <c:v>682.71742777676468</c:v>
                </c:pt>
                <c:pt idx="6164">
                  <c:v>682.71742777676468</c:v>
                </c:pt>
                <c:pt idx="6165">
                  <c:v>682.71742777676468</c:v>
                </c:pt>
                <c:pt idx="6166">
                  <c:v>682.71742777676468</c:v>
                </c:pt>
                <c:pt idx="6167">
                  <c:v>682.71742777676468</c:v>
                </c:pt>
                <c:pt idx="6168">
                  <c:v>682.71742777676468</c:v>
                </c:pt>
                <c:pt idx="6169">
                  <c:v>682.71742777676468</c:v>
                </c:pt>
                <c:pt idx="6170">
                  <c:v>682.71742777676468</c:v>
                </c:pt>
                <c:pt idx="6171">
                  <c:v>682.71742777676468</c:v>
                </c:pt>
                <c:pt idx="6172">
                  <c:v>682.71742777676468</c:v>
                </c:pt>
                <c:pt idx="6173">
                  <c:v>682.71742777676468</c:v>
                </c:pt>
                <c:pt idx="6174">
                  <c:v>682.71742777676468</c:v>
                </c:pt>
                <c:pt idx="6175">
                  <c:v>682.71742777676468</c:v>
                </c:pt>
                <c:pt idx="6176">
                  <c:v>682.71742777676468</c:v>
                </c:pt>
                <c:pt idx="6177">
                  <c:v>682.71742777676468</c:v>
                </c:pt>
                <c:pt idx="6178">
                  <c:v>682.71742777676468</c:v>
                </c:pt>
                <c:pt idx="6179">
                  <c:v>682.71742777676468</c:v>
                </c:pt>
                <c:pt idx="6180">
                  <c:v>682.71742777676468</c:v>
                </c:pt>
                <c:pt idx="6181">
                  <c:v>682.71742777676468</c:v>
                </c:pt>
                <c:pt idx="6182">
                  <c:v>682.71742777676468</c:v>
                </c:pt>
                <c:pt idx="6183">
                  <c:v>682.71742777676468</c:v>
                </c:pt>
                <c:pt idx="6184">
                  <c:v>682.71742777676468</c:v>
                </c:pt>
                <c:pt idx="6185">
                  <c:v>682.71742777676468</c:v>
                </c:pt>
                <c:pt idx="6186">
                  <c:v>682.71742777676468</c:v>
                </c:pt>
                <c:pt idx="6187">
                  <c:v>682.71742777676468</c:v>
                </c:pt>
                <c:pt idx="6188">
                  <c:v>682.71742777676468</c:v>
                </c:pt>
                <c:pt idx="6189">
                  <c:v>682.71742777676468</c:v>
                </c:pt>
                <c:pt idx="6190">
                  <c:v>682.71742777676468</c:v>
                </c:pt>
                <c:pt idx="6191">
                  <c:v>682.71742777676468</c:v>
                </c:pt>
                <c:pt idx="6192">
                  <c:v>682.71742777676468</c:v>
                </c:pt>
                <c:pt idx="6193">
                  <c:v>682.71742777676468</c:v>
                </c:pt>
                <c:pt idx="6194">
                  <c:v>682.71742777676468</c:v>
                </c:pt>
                <c:pt idx="6195">
                  <c:v>682.71742777676468</c:v>
                </c:pt>
                <c:pt idx="6196">
                  <c:v>682.71742777676468</c:v>
                </c:pt>
                <c:pt idx="6197">
                  <c:v>682.71742777676468</c:v>
                </c:pt>
                <c:pt idx="6198">
                  <c:v>682.71742777676468</c:v>
                </c:pt>
                <c:pt idx="6199">
                  <c:v>682.71742777676468</c:v>
                </c:pt>
                <c:pt idx="6200">
                  <c:v>682.71742777676468</c:v>
                </c:pt>
                <c:pt idx="6201">
                  <c:v>682.71742777676468</c:v>
                </c:pt>
                <c:pt idx="6202">
                  <c:v>682.71742777676468</c:v>
                </c:pt>
                <c:pt idx="6203">
                  <c:v>682.71742777676468</c:v>
                </c:pt>
                <c:pt idx="6204">
                  <c:v>682.71742777676468</c:v>
                </c:pt>
                <c:pt idx="6205">
                  <c:v>682.71742777676468</c:v>
                </c:pt>
                <c:pt idx="6206">
                  <c:v>682.71742777676468</c:v>
                </c:pt>
                <c:pt idx="6207">
                  <c:v>682.71742777676468</c:v>
                </c:pt>
                <c:pt idx="6208">
                  <c:v>682.71742777676468</c:v>
                </c:pt>
                <c:pt idx="6209">
                  <c:v>682.71742777676468</c:v>
                </c:pt>
                <c:pt idx="6210">
                  <c:v>682.71742777676468</c:v>
                </c:pt>
                <c:pt idx="6211">
                  <c:v>682.71742777676468</c:v>
                </c:pt>
                <c:pt idx="6212">
                  <c:v>682.71742777676468</c:v>
                </c:pt>
                <c:pt idx="6213">
                  <c:v>682.71742777676468</c:v>
                </c:pt>
                <c:pt idx="6214">
                  <c:v>682.71742777676468</c:v>
                </c:pt>
                <c:pt idx="6215">
                  <c:v>682.71742777676468</c:v>
                </c:pt>
                <c:pt idx="6216">
                  <c:v>682.71742777676468</c:v>
                </c:pt>
                <c:pt idx="6217">
                  <c:v>682.71742777676468</c:v>
                </c:pt>
                <c:pt idx="6218">
                  <c:v>682.71742777676468</c:v>
                </c:pt>
                <c:pt idx="6219">
                  <c:v>682.71742777676468</c:v>
                </c:pt>
                <c:pt idx="6220">
                  <c:v>682.71742777676468</c:v>
                </c:pt>
                <c:pt idx="6221">
                  <c:v>682.71742777676468</c:v>
                </c:pt>
                <c:pt idx="6222">
                  <c:v>682.71742777676468</c:v>
                </c:pt>
                <c:pt idx="6223">
                  <c:v>682.71742777676468</c:v>
                </c:pt>
                <c:pt idx="6224">
                  <c:v>682.71742777676468</c:v>
                </c:pt>
                <c:pt idx="6225">
                  <c:v>682.71742777676468</c:v>
                </c:pt>
                <c:pt idx="6226">
                  <c:v>682.71742777676468</c:v>
                </c:pt>
                <c:pt idx="6227">
                  <c:v>682.71742777676468</c:v>
                </c:pt>
                <c:pt idx="6228">
                  <c:v>682.71742777676468</c:v>
                </c:pt>
                <c:pt idx="6229">
                  <c:v>682.71742777676468</c:v>
                </c:pt>
                <c:pt idx="6230">
                  <c:v>682.71742777676468</c:v>
                </c:pt>
                <c:pt idx="6231">
                  <c:v>682.71742777676468</c:v>
                </c:pt>
                <c:pt idx="6232">
                  <c:v>682.71742777676468</c:v>
                </c:pt>
                <c:pt idx="6233">
                  <c:v>682.71742777676468</c:v>
                </c:pt>
                <c:pt idx="6234">
                  <c:v>682.71742777676468</c:v>
                </c:pt>
                <c:pt idx="6235">
                  <c:v>682.71742777676468</c:v>
                </c:pt>
                <c:pt idx="6236">
                  <c:v>682.71742777676468</c:v>
                </c:pt>
                <c:pt idx="6237">
                  <c:v>682.71742777676468</c:v>
                </c:pt>
                <c:pt idx="6238">
                  <c:v>682.71742777676468</c:v>
                </c:pt>
                <c:pt idx="6239">
                  <c:v>682.71742777676468</c:v>
                </c:pt>
                <c:pt idx="6240">
                  <c:v>682.71742777676468</c:v>
                </c:pt>
                <c:pt idx="6241">
                  <c:v>682.71742777676468</c:v>
                </c:pt>
                <c:pt idx="6242">
                  <c:v>682.71742777676468</c:v>
                </c:pt>
                <c:pt idx="6243">
                  <c:v>682.71742777676468</c:v>
                </c:pt>
                <c:pt idx="6244">
                  <c:v>682.71742777676468</c:v>
                </c:pt>
                <c:pt idx="6245">
                  <c:v>682.71742777676468</c:v>
                </c:pt>
                <c:pt idx="6246">
                  <c:v>682.71742777676468</c:v>
                </c:pt>
                <c:pt idx="6247">
                  <c:v>682.71742777676468</c:v>
                </c:pt>
                <c:pt idx="6248">
                  <c:v>682.71742777676468</c:v>
                </c:pt>
                <c:pt idx="6249">
                  <c:v>682.71742777676468</c:v>
                </c:pt>
                <c:pt idx="6250">
                  <c:v>682.71742777676468</c:v>
                </c:pt>
                <c:pt idx="6251">
                  <c:v>682.71742777676468</c:v>
                </c:pt>
                <c:pt idx="6252">
                  <c:v>682.71742777676468</c:v>
                </c:pt>
                <c:pt idx="6253">
                  <c:v>682.71742777676468</c:v>
                </c:pt>
                <c:pt idx="6254">
                  <c:v>682.71742777676468</c:v>
                </c:pt>
                <c:pt idx="6255">
                  <c:v>682.71742777676468</c:v>
                </c:pt>
                <c:pt idx="6256">
                  <c:v>682.71742777676468</c:v>
                </c:pt>
                <c:pt idx="6257">
                  <c:v>682.71742777676468</c:v>
                </c:pt>
                <c:pt idx="6258">
                  <c:v>682.71742777676468</c:v>
                </c:pt>
                <c:pt idx="6259">
                  <c:v>682.71742777676468</c:v>
                </c:pt>
                <c:pt idx="6260">
                  <c:v>682.71742777676468</c:v>
                </c:pt>
                <c:pt idx="6261">
                  <c:v>682.71742777676468</c:v>
                </c:pt>
                <c:pt idx="6262">
                  <c:v>682.71742777676468</c:v>
                </c:pt>
                <c:pt idx="6263">
                  <c:v>682.71742777676468</c:v>
                </c:pt>
                <c:pt idx="6264">
                  <c:v>682.71742777676468</c:v>
                </c:pt>
                <c:pt idx="6265">
                  <c:v>682.71742777676468</c:v>
                </c:pt>
                <c:pt idx="6266">
                  <c:v>682.71742777676468</c:v>
                </c:pt>
                <c:pt idx="6267">
                  <c:v>682.71742777676468</c:v>
                </c:pt>
                <c:pt idx="6268">
                  <c:v>682.71742777676468</c:v>
                </c:pt>
                <c:pt idx="6269">
                  <c:v>682.71742777676468</c:v>
                </c:pt>
                <c:pt idx="6270">
                  <c:v>682.71742777676468</c:v>
                </c:pt>
                <c:pt idx="6271">
                  <c:v>682.71742777676468</c:v>
                </c:pt>
                <c:pt idx="6272">
                  <c:v>682.71742777676468</c:v>
                </c:pt>
                <c:pt idx="6273">
                  <c:v>682.71742777676468</c:v>
                </c:pt>
                <c:pt idx="6274">
                  <c:v>682.71742777676468</c:v>
                </c:pt>
                <c:pt idx="6275">
                  <c:v>682.71742777676468</c:v>
                </c:pt>
                <c:pt idx="6276">
                  <c:v>682.71742777676468</c:v>
                </c:pt>
                <c:pt idx="6277">
                  <c:v>682.71742777676468</c:v>
                </c:pt>
                <c:pt idx="6278">
                  <c:v>682.71742777676468</c:v>
                </c:pt>
                <c:pt idx="6279">
                  <c:v>682.71742777676468</c:v>
                </c:pt>
                <c:pt idx="6280">
                  <c:v>682.71742777676468</c:v>
                </c:pt>
                <c:pt idx="6281">
                  <c:v>682.71742777676468</c:v>
                </c:pt>
                <c:pt idx="6282">
                  <c:v>682.71742777676468</c:v>
                </c:pt>
                <c:pt idx="6283">
                  <c:v>682.71742777676468</c:v>
                </c:pt>
                <c:pt idx="6284">
                  <c:v>682.71742777676468</c:v>
                </c:pt>
                <c:pt idx="6285">
                  <c:v>682.71742777676468</c:v>
                </c:pt>
                <c:pt idx="6286">
                  <c:v>682.71742777676468</c:v>
                </c:pt>
                <c:pt idx="6287">
                  <c:v>682.71742777676468</c:v>
                </c:pt>
                <c:pt idx="6288">
                  <c:v>682.71742777676468</c:v>
                </c:pt>
                <c:pt idx="6289">
                  <c:v>682.71742777676468</c:v>
                </c:pt>
                <c:pt idx="6290">
                  <c:v>682.71742777676468</c:v>
                </c:pt>
                <c:pt idx="6291">
                  <c:v>682.71742777676468</c:v>
                </c:pt>
                <c:pt idx="6292">
                  <c:v>682.71742777676468</c:v>
                </c:pt>
                <c:pt idx="6293">
                  <c:v>682.71742777676468</c:v>
                </c:pt>
                <c:pt idx="6294">
                  <c:v>682.71742777676468</c:v>
                </c:pt>
                <c:pt idx="6295">
                  <c:v>682.71742777676468</c:v>
                </c:pt>
                <c:pt idx="6296">
                  <c:v>682.71742777676468</c:v>
                </c:pt>
                <c:pt idx="6297">
                  <c:v>682.71742777676468</c:v>
                </c:pt>
                <c:pt idx="6298">
                  <c:v>682.71742777676468</c:v>
                </c:pt>
                <c:pt idx="6299">
                  <c:v>682.71742777676468</c:v>
                </c:pt>
                <c:pt idx="6300">
                  <c:v>682.71742777676468</c:v>
                </c:pt>
                <c:pt idx="6301">
                  <c:v>682.71742777676468</c:v>
                </c:pt>
                <c:pt idx="6302">
                  <c:v>682.71742777676468</c:v>
                </c:pt>
                <c:pt idx="6303">
                  <c:v>682.71742777676468</c:v>
                </c:pt>
                <c:pt idx="6304">
                  <c:v>682.71742777676468</c:v>
                </c:pt>
                <c:pt idx="6305">
                  <c:v>682.71742777676468</c:v>
                </c:pt>
                <c:pt idx="6306">
                  <c:v>682.71742777676468</c:v>
                </c:pt>
                <c:pt idx="6307">
                  <c:v>682.71742777676468</c:v>
                </c:pt>
                <c:pt idx="6308">
                  <c:v>682.71742777676468</c:v>
                </c:pt>
                <c:pt idx="6309">
                  <c:v>682.71742777676468</c:v>
                </c:pt>
                <c:pt idx="6310">
                  <c:v>682.71742777676468</c:v>
                </c:pt>
                <c:pt idx="6311">
                  <c:v>682.71742777676468</c:v>
                </c:pt>
                <c:pt idx="6312">
                  <c:v>682.71742777676468</c:v>
                </c:pt>
                <c:pt idx="6313">
                  <c:v>682.71742777676468</c:v>
                </c:pt>
                <c:pt idx="6314">
                  <c:v>682.71742777676468</c:v>
                </c:pt>
                <c:pt idx="6315">
                  <c:v>682.71742777676468</c:v>
                </c:pt>
                <c:pt idx="6316">
                  <c:v>682.71742777676468</c:v>
                </c:pt>
                <c:pt idx="6317">
                  <c:v>682.71742777676468</c:v>
                </c:pt>
                <c:pt idx="6318">
                  <c:v>682.71742777676468</c:v>
                </c:pt>
                <c:pt idx="6319">
                  <c:v>682.71742777676468</c:v>
                </c:pt>
                <c:pt idx="6320">
                  <c:v>682.71742777676468</c:v>
                </c:pt>
                <c:pt idx="6321">
                  <c:v>682.71742777676468</c:v>
                </c:pt>
                <c:pt idx="6322">
                  <c:v>682.71742777676468</c:v>
                </c:pt>
                <c:pt idx="6323">
                  <c:v>682.71742777676468</c:v>
                </c:pt>
                <c:pt idx="6324">
                  <c:v>682.71742777676468</c:v>
                </c:pt>
                <c:pt idx="6325">
                  <c:v>682.71742777676468</c:v>
                </c:pt>
                <c:pt idx="6326">
                  <c:v>682.71742777676468</c:v>
                </c:pt>
                <c:pt idx="6327">
                  <c:v>682.71742777676468</c:v>
                </c:pt>
                <c:pt idx="6328">
                  <c:v>682.71742777676468</c:v>
                </c:pt>
                <c:pt idx="6329">
                  <c:v>682.71742777676468</c:v>
                </c:pt>
                <c:pt idx="6330">
                  <c:v>682.71742777676468</c:v>
                </c:pt>
                <c:pt idx="6331">
                  <c:v>682.71742777676468</c:v>
                </c:pt>
                <c:pt idx="6332">
                  <c:v>682.71742777676468</c:v>
                </c:pt>
                <c:pt idx="6333">
                  <c:v>682.71742777676468</c:v>
                </c:pt>
                <c:pt idx="6334">
                  <c:v>682.71742777676468</c:v>
                </c:pt>
                <c:pt idx="6335">
                  <c:v>682.71742777676468</c:v>
                </c:pt>
                <c:pt idx="6336">
                  <c:v>682.71742777676468</c:v>
                </c:pt>
                <c:pt idx="6337">
                  <c:v>682.71742777676468</c:v>
                </c:pt>
                <c:pt idx="6338">
                  <c:v>682.71742777676468</c:v>
                </c:pt>
                <c:pt idx="6339">
                  <c:v>682.71742777676468</c:v>
                </c:pt>
                <c:pt idx="6340">
                  <c:v>682.71742777676468</c:v>
                </c:pt>
                <c:pt idx="6341">
                  <c:v>682.71742777676468</c:v>
                </c:pt>
                <c:pt idx="6342">
                  <c:v>682.71742777676468</c:v>
                </c:pt>
                <c:pt idx="6343">
                  <c:v>682.71742777676468</c:v>
                </c:pt>
                <c:pt idx="6344">
                  <c:v>682.71742777676468</c:v>
                </c:pt>
                <c:pt idx="6345">
                  <c:v>682.71742777676468</c:v>
                </c:pt>
                <c:pt idx="6346">
                  <c:v>682.71742777676468</c:v>
                </c:pt>
                <c:pt idx="6347">
                  <c:v>682.71742777676468</c:v>
                </c:pt>
                <c:pt idx="6348">
                  <c:v>682.71742777676468</c:v>
                </c:pt>
                <c:pt idx="6349">
                  <c:v>682.71742777676468</c:v>
                </c:pt>
                <c:pt idx="6350">
                  <c:v>682.71742777676468</c:v>
                </c:pt>
                <c:pt idx="6351">
                  <c:v>682.71742777676468</c:v>
                </c:pt>
                <c:pt idx="6352">
                  <c:v>682.71742777676468</c:v>
                </c:pt>
                <c:pt idx="6353">
                  <c:v>682.71742777676468</c:v>
                </c:pt>
                <c:pt idx="6354">
                  <c:v>682.71742777676468</c:v>
                </c:pt>
                <c:pt idx="6355">
                  <c:v>682.71742777676468</c:v>
                </c:pt>
                <c:pt idx="6356">
                  <c:v>682.71742777676468</c:v>
                </c:pt>
                <c:pt idx="6357">
                  <c:v>682.71742777676468</c:v>
                </c:pt>
                <c:pt idx="6358">
                  <c:v>682.71742777676468</c:v>
                </c:pt>
                <c:pt idx="6359">
                  <c:v>682.71742777676468</c:v>
                </c:pt>
                <c:pt idx="6360">
                  <c:v>682.71742777676468</c:v>
                </c:pt>
                <c:pt idx="6361">
                  <c:v>682.71742777676468</c:v>
                </c:pt>
                <c:pt idx="6362">
                  <c:v>682.71742777676468</c:v>
                </c:pt>
                <c:pt idx="6363">
                  <c:v>682.71742777676468</c:v>
                </c:pt>
                <c:pt idx="6364">
                  <c:v>682.71742777676468</c:v>
                </c:pt>
                <c:pt idx="6365">
                  <c:v>682.71742777676468</c:v>
                </c:pt>
                <c:pt idx="6366">
                  <c:v>682.71742777676468</c:v>
                </c:pt>
                <c:pt idx="6367">
                  <c:v>682.71742777676468</c:v>
                </c:pt>
                <c:pt idx="6368">
                  <c:v>682.71742777676468</c:v>
                </c:pt>
                <c:pt idx="6369">
                  <c:v>682.71742777676468</c:v>
                </c:pt>
                <c:pt idx="6370">
                  <c:v>682.71742777676468</c:v>
                </c:pt>
                <c:pt idx="6371">
                  <c:v>682.71742777676468</c:v>
                </c:pt>
                <c:pt idx="6372">
                  <c:v>682.71742777676468</c:v>
                </c:pt>
                <c:pt idx="6373">
                  <c:v>682.71742777676468</c:v>
                </c:pt>
                <c:pt idx="6374">
                  <c:v>682.71742777676468</c:v>
                </c:pt>
                <c:pt idx="6375">
                  <c:v>682.71742777676468</c:v>
                </c:pt>
                <c:pt idx="6376">
                  <c:v>682.71742777676468</c:v>
                </c:pt>
                <c:pt idx="6377">
                  <c:v>682.71742777676468</c:v>
                </c:pt>
                <c:pt idx="6378">
                  <c:v>682.71742777676468</c:v>
                </c:pt>
                <c:pt idx="6379">
                  <c:v>682.71742777676468</c:v>
                </c:pt>
                <c:pt idx="6380">
                  <c:v>682.71742777676468</c:v>
                </c:pt>
                <c:pt idx="6381">
                  <c:v>682.71742777676468</c:v>
                </c:pt>
                <c:pt idx="6382">
                  <c:v>682.71742777676468</c:v>
                </c:pt>
                <c:pt idx="6383">
                  <c:v>682.71742777676468</c:v>
                </c:pt>
                <c:pt idx="6384">
                  <c:v>682.71742777676468</c:v>
                </c:pt>
                <c:pt idx="6385">
                  <c:v>682.71742777676468</c:v>
                </c:pt>
                <c:pt idx="6386">
                  <c:v>682.71742777676468</c:v>
                </c:pt>
                <c:pt idx="6387">
                  <c:v>682.71742777676468</c:v>
                </c:pt>
                <c:pt idx="6388">
                  <c:v>682.71742777676468</c:v>
                </c:pt>
                <c:pt idx="6389">
                  <c:v>682.71742777676468</c:v>
                </c:pt>
                <c:pt idx="6390">
                  <c:v>682.71742777676468</c:v>
                </c:pt>
                <c:pt idx="6391">
                  <c:v>682.71742777676468</c:v>
                </c:pt>
                <c:pt idx="6392">
                  <c:v>682.71742777676468</c:v>
                </c:pt>
                <c:pt idx="6393">
                  <c:v>682.71742777676468</c:v>
                </c:pt>
                <c:pt idx="6394">
                  <c:v>682.71742777676468</c:v>
                </c:pt>
                <c:pt idx="6395">
                  <c:v>682.71742777676468</c:v>
                </c:pt>
                <c:pt idx="6396">
                  <c:v>682.71742777676468</c:v>
                </c:pt>
                <c:pt idx="6397">
                  <c:v>682.71742777676468</c:v>
                </c:pt>
                <c:pt idx="6398">
                  <c:v>682.71742777676468</c:v>
                </c:pt>
                <c:pt idx="6399">
                  <c:v>682.71742777676468</c:v>
                </c:pt>
                <c:pt idx="6400">
                  <c:v>682.71742777676468</c:v>
                </c:pt>
                <c:pt idx="6401">
                  <c:v>682.71742777676468</c:v>
                </c:pt>
                <c:pt idx="6402">
                  <c:v>682.71742777676468</c:v>
                </c:pt>
                <c:pt idx="6403">
                  <c:v>682.71742777676468</c:v>
                </c:pt>
                <c:pt idx="6404">
                  <c:v>682.71742777676468</c:v>
                </c:pt>
                <c:pt idx="6405">
                  <c:v>682.71742777676468</c:v>
                </c:pt>
                <c:pt idx="6406">
                  <c:v>682.71742777676468</c:v>
                </c:pt>
                <c:pt idx="6407">
                  <c:v>682.71742777676468</c:v>
                </c:pt>
                <c:pt idx="6408">
                  <c:v>682.71742777676468</c:v>
                </c:pt>
                <c:pt idx="6409">
                  <c:v>682.71742777676468</c:v>
                </c:pt>
                <c:pt idx="6410">
                  <c:v>682.71742777676468</c:v>
                </c:pt>
                <c:pt idx="6411">
                  <c:v>682.71742777676468</c:v>
                </c:pt>
                <c:pt idx="6412">
                  <c:v>682.71742777676468</c:v>
                </c:pt>
                <c:pt idx="6413">
                  <c:v>682.71742777676468</c:v>
                </c:pt>
                <c:pt idx="6414">
                  <c:v>682.71742777676468</c:v>
                </c:pt>
                <c:pt idx="6415">
                  <c:v>682.71742777676468</c:v>
                </c:pt>
                <c:pt idx="6416">
                  <c:v>682.71742777676468</c:v>
                </c:pt>
                <c:pt idx="6417">
                  <c:v>682.71742777676468</c:v>
                </c:pt>
                <c:pt idx="6418">
                  <c:v>682.71742777676468</c:v>
                </c:pt>
                <c:pt idx="6419">
                  <c:v>682.71742777676468</c:v>
                </c:pt>
                <c:pt idx="6420">
                  <c:v>682.71742777676468</c:v>
                </c:pt>
                <c:pt idx="6421">
                  <c:v>682.71742777676468</c:v>
                </c:pt>
                <c:pt idx="6422">
                  <c:v>682.71742777676468</c:v>
                </c:pt>
                <c:pt idx="6423">
                  <c:v>682.71742777676468</c:v>
                </c:pt>
                <c:pt idx="6424">
                  <c:v>682.71742777676468</c:v>
                </c:pt>
                <c:pt idx="6425">
                  <c:v>682.71742777676468</c:v>
                </c:pt>
                <c:pt idx="6426">
                  <c:v>682.71742777676468</c:v>
                </c:pt>
                <c:pt idx="6427">
                  <c:v>682.71742777676468</c:v>
                </c:pt>
                <c:pt idx="6428">
                  <c:v>682.71742777676468</c:v>
                </c:pt>
                <c:pt idx="6429">
                  <c:v>682.71742777676468</c:v>
                </c:pt>
                <c:pt idx="6430">
                  <c:v>682.71742777676468</c:v>
                </c:pt>
                <c:pt idx="6431">
                  <c:v>682.71742777676468</c:v>
                </c:pt>
                <c:pt idx="6432">
                  <c:v>682.71742777676468</c:v>
                </c:pt>
                <c:pt idx="6433">
                  <c:v>682.71742777676468</c:v>
                </c:pt>
                <c:pt idx="6434">
                  <c:v>682.71742777676468</c:v>
                </c:pt>
                <c:pt idx="6435">
                  <c:v>682.71742777676468</c:v>
                </c:pt>
                <c:pt idx="6436">
                  <c:v>682.71742777676468</c:v>
                </c:pt>
                <c:pt idx="6437">
                  <c:v>682.71742777676468</c:v>
                </c:pt>
                <c:pt idx="6438">
                  <c:v>682.71742777676468</c:v>
                </c:pt>
                <c:pt idx="6439">
                  <c:v>682.71742777676468</c:v>
                </c:pt>
                <c:pt idx="6440">
                  <c:v>682.71742777676468</c:v>
                </c:pt>
                <c:pt idx="6441">
                  <c:v>682.71742777676468</c:v>
                </c:pt>
                <c:pt idx="6442">
                  <c:v>682.71742777676468</c:v>
                </c:pt>
                <c:pt idx="6443">
                  <c:v>682.71742777676468</c:v>
                </c:pt>
                <c:pt idx="6444">
                  <c:v>682.71742777676468</c:v>
                </c:pt>
                <c:pt idx="6445">
                  <c:v>682.71742777676468</c:v>
                </c:pt>
                <c:pt idx="6446">
                  <c:v>682.71742777676468</c:v>
                </c:pt>
                <c:pt idx="6447">
                  <c:v>682.71742777676468</c:v>
                </c:pt>
                <c:pt idx="6448">
                  <c:v>682.71742777676468</c:v>
                </c:pt>
                <c:pt idx="6449">
                  <c:v>682.71742777676468</c:v>
                </c:pt>
                <c:pt idx="6450">
                  <c:v>682.71742777676468</c:v>
                </c:pt>
                <c:pt idx="6451">
                  <c:v>682.71742777676468</c:v>
                </c:pt>
                <c:pt idx="6452">
                  <c:v>682.71742777676468</c:v>
                </c:pt>
                <c:pt idx="6453">
                  <c:v>682.71742777676468</c:v>
                </c:pt>
                <c:pt idx="6454">
                  <c:v>682.71742777676468</c:v>
                </c:pt>
                <c:pt idx="6455">
                  <c:v>682.71742777676468</c:v>
                </c:pt>
                <c:pt idx="6456">
                  <c:v>682.71742777676468</c:v>
                </c:pt>
                <c:pt idx="6457">
                  <c:v>682.71742777676468</c:v>
                </c:pt>
                <c:pt idx="6458">
                  <c:v>682.71742777676468</c:v>
                </c:pt>
                <c:pt idx="6459">
                  <c:v>682.71742777676468</c:v>
                </c:pt>
                <c:pt idx="6460">
                  <c:v>682.71742777676468</c:v>
                </c:pt>
                <c:pt idx="6461">
                  <c:v>682.71742777676468</c:v>
                </c:pt>
                <c:pt idx="6462">
                  <c:v>682.71742777676468</c:v>
                </c:pt>
                <c:pt idx="6463">
                  <c:v>682.71742777676468</c:v>
                </c:pt>
                <c:pt idx="6464">
                  <c:v>682.71742777676468</c:v>
                </c:pt>
                <c:pt idx="6465">
                  <c:v>682.71742777676468</c:v>
                </c:pt>
                <c:pt idx="6466">
                  <c:v>682.71742777676468</c:v>
                </c:pt>
                <c:pt idx="6467">
                  <c:v>682.71742777676468</c:v>
                </c:pt>
                <c:pt idx="6468">
                  <c:v>682.71742777676468</c:v>
                </c:pt>
                <c:pt idx="6469">
                  <c:v>682.71742777676468</c:v>
                </c:pt>
                <c:pt idx="6470">
                  <c:v>682.71742777676468</c:v>
                </c:pt>
                <c:pt idx="6471">
                  <c:v>682.71742777676468</c:v>
                </c:pt>
                <c:pt idx="6472">
                  <c:v>682.71742777676468</c:v>
                </c:pt>
                <c:pt idx="6473">
                  <c:v>682.71742777676468</c:v>
                </c:pt>
                <c:pt idx="6474">
                  <c:v>682.71742777676468</c:v>
                </c:pt>
                <c:pt idx="6475">
                  <c:v>682.71742777676468</c:v>
                </c:pt>
                <c:pt idx="6476">
                  <c:v>682.71742777676468</c:v>
                </c:pt>
                <c:pt idx="6477">
                  <c:v>682.71742777676468</c:v>
                </c:pt>
                <c:pt idx="6478">
                  <c:v>682.71742777676468</c:v>
                </c:pt>
                <c:pt idx="6479">
                  <c:v>682.71742777676468</c:v>
                </c:pt>
                <c:pt idx="6480">
                  <c:v>682.71742777676468</c:v>
                </c:pt>
                <c:pt idx="6481">
                  <c:v>682.71742777676468</c:v>
                </c:pt>
                <c:pt idx="6482">
                  <c:v>682.71742777676468</c:v>
                </c:pt>
                <c:pt idx="6483">
                  <c:v>682.71742777676468</c:v>
                </c:pt>
                <c:pt idx="6484">
                  <c:v>682.71742777676468</c:v>
                </c:pt>
                <c:pt idx="6485">
                  <c:v>682.71742777676468</c:v>
                </c:pt>
                <c:pt idx="6486">
                  <c:v>682.71742777676468</c:v>
                </c:pt>
                <c:pt idx="6487">
                  <c:v>682.71742777676468</c:v>
                </c:pt>
                <c:pt idx="6488">
                  <c:v>682.71742777676468</c:v>
                </c:pt>
                <c:pt idx="6489">
                  <c:v>682.71742777676468</c:v>
                </c:pt>
                <c:pt idx="6490">
                  <c:v>682.71742777676468</c:v>
                </c:pt>
                <c:pt idx="6491">
                  <c:v>682.71742777676468</c:v>
                </c:pt>
                <c:pt idx="6492">
                  <c:v>682.71742777676468</c:v>
                </c:pt>
                <c:pt idx="6493">
                  <c:v>682.71742777676468</c:v>
                </c:pt>
                <c:pt idx="6494">
                  <c:v>682.71742777676468</c:v>
                </c:pt>
                <c:pt idx="6495">
                  <c:v>682.71742777676468</c:v>
                </c:pt>
                <c:pt idx="6496">
                  <c:v>682.71742777676468</c:v>
                </c:pt>
                <c:pt idx="6497">
                  <c:v>682.71742777676468</c:v>
                </c:pt>
                <c:pt idx="6498">
                  <c:v>682.71742777676468</c:v>
                </c:pt>
                <c:pt idx="6499">
                  <c:v>682.71742777676468</c:v>
                </c:pt>
                <c:pt idx="6500">
                  <c:v>682.71742777676468</c:v>
                </c:pt>
                <c:pt idx="6501">
                  <c:v>682.71742777676468</c:v>
                </c:pt>
                <c:pt idx="6502">
                  <c:v>682.71742777676468</c:v>
                </c:pt>
                <c:pt idx="6503">
                  <c:v>682.71742777676468</c:v>
                </c:pt>
                <c:pt idx="6504">
                  <c:v>682.71742777676468</c:v>
                </c:pt>
                <c:pt idx="6505">
                  <c:v>682.71742777676468</c:v>
                </c:pt>
                <c:pt idx="6506">
                  <c:v>682.71742777676468</c:v>
                </c:pt>
                <c:pt idx="6507">
                  <c:v>682.71742777676468</c:v>
                </c:pt>
                <c:pt idx="6508">
                  <c:v>682.71742777676468</c:v>
                </c:pt>
                <c:pt idx="6509">
                  <c:v>682.71742777676468</c:v>
                </c:pt>
                <c:pt idx="6510">
                  <c:v>682.71742777676468</c:v>
                </c:pt>
                <c:pt idx="6511">
                  <c:v>682.71742777676468</c:v>
                </c:pt>
                <c:pt idx="6512">
                  <c:v>682.71742777676468</c:v>
                </c:pt>
                <c:pt idx="6513">
                  <c:v>682.71742777676468</c:v>
                </c:pt>
                <c:pt idx="6514">
                  <c:v>682.71742777676468</c:v>
                </c:pt>
                <c:pt idx="6515">
                  <c:v>682.71742777676468</c:v>
                </c:pt>
                <c:pt idx="6516">
                  <c:v>682.71742777676468</c:v>
                </c:pt>
                <c:pt idx="6517">
                  <c:v>682.71742777676468</c:v>
                </c:pt>
                <c:pt idx="6518">
                  <c:v>682.71742777676468</c:v>
                </c:pt>
                <c:pt idx="6519">
                  <c:v>682.71742777676468</c:v>
                </c:pt>
                <c:pt idx="6520">
                  <c:v>682.71742777676468</c:v>
                </c:pt>
                <c:pt idx="6521">
                  <c:v>682.71742777676468</c:v>
                </c:pt>
                <c:pt idx="6522">
                  <c:v>682.71742777676468</c:v>
                </c:pt>
                <c:pt idx="6523">
                  <c:v>682.71742777676468</c:v>
                </c:pt>
                <c:pt idx="6524">
                  <c:v>682.71742777676468</c:v>
                </c:pt>
                <c:pt idx="6525">
                  <c:v>682.71742777676468</c:v>
                </c:pt>
                <c:pt idx="6526">
                  <c:v>682.71742777676468</c:v>
                </c:pt>
                <c:pt idx="6527">
                  <c:v>682.71742777676468</c:v>
                </c:pt>
                <c:pt idx="6528">
                  <c:v>682.71742777676468</c:v>
                </c:pt>
                <c:pt idx="6529">
                  <c:v>682.71742777676468</c:v>
                </c:pt>
                <c:pt idx="6530">
                  <c:v>682.71742777676468</c:v>
                </c:pt>
                <c:pt idx="6531">
                  <c:v>682.71742777676468</c:v>
                </c:pt>
                <c:pt idx="6532">
                  <c:v>682.71742777676468</c:v>
                </c:pt>
                <c:pt idx="6533">
                  <c:v>682.71742777676468</c:v>
                </c:pt>
                <c:pt idx="6534">
                  <c:v>682.71742777676468</c:v>
                </c:pt>
                <c:pt idx="6535">
                  <c:v>682.71742777676468</c:v>
                </c:pt>
                <c:pt idx="6536">
                  <c:v>682.71742777676468</c:v>
                </c:pt>
                <c:pt idx="6537">
                  <c:v>682.71742777676468</c:v>
                </c:pt>
                <c:pt idx="6538">
                  <c:v>682.71742777676468</c:v>
                </c:pt>
                <c:pt idx="6539">
                  <c:v>682.71742777676468</c:v>
                </c:pt>
                <c:pt idx="6540">
                  <c:v>682.71742777676468</c:v>
                </c:pt>
                <c:pt idx="6541">
                  <c:v>682.71742777676468</c:v>
                </c:pt>
                <c:pt idx="6542">
                  <c:v>682.71742777676468</c:v>
                </c:pt>
                <c:pt idx="6543">
                  <c:v>682.71742777676468</c:v>
                </c:pt>
                <c:pt idx="6544">
                  <c:v>682.71742777676468</c:v>
                </c:pt>
                <c:pt idx="6545">
                  <c:v>682.71742777676468</c:v>
                </c:pt>
                <c:pt idx="6546">
                  <c:v>682.71742777676468</c:v>
                </c:pt>
                <c:pt idx="6547">
                  <c:v>682.71742777676468</c:v>
                </c:pt>
                <c:pt idx="6548">
                  <c:v>682.71742777676468</c:v>
                </c:pt>
                <c:pt idx="6549">
                  <c:v>682.71742777676468</c:v>
                </c:pt>
                <c:pt idx="6550">
                  <c:v>682.71742777676468</c:v>
                </c:pt>
                <c:pt idx="6551">
                  <c:v>682.71742777676468</c:v>
                </c:pt>
                <c:pt idx="6552">
                  <c:v>682.71742777676468</c:v>
                </c:pt>
                <c:pt idx="6553">
                  <c:v>682.71742777676468</c:v>
                </c:pt>
                <c:pt idx="6554">
                  <c:v>682.71742777676468</c:v>
                </c:pt>
                <c:pt idx="6555">
                  <c:v>682.71742777676468</c:v>
                </c:pt>
                <c:pt idx="6556">
                  <c:v>682.71742777676468</c:v>
                </c:pt>
                <c:pt idx="6557">
                  <c:v>682.71742777676468</c:v>
                </c:pt>
                <c:pt idx="6558">
                  <c:v>682.71742777676468</c:v>
                </c:pt>
                <c:pt idx="6559">
                  <c:v>682.71742777676468</c:v>
                </c:pt>
                <c:pt idx="6560">
                  <c:v>682.71742777676468</c:v>
                </c:pt>
                <c:pt idx="6561">
                  <c:v>682.71742777676468</c:v>
                </c:pt>
                <c:pt idx="6562">
                  <c:v>682.71742777676468</c:v>
                </c:pt>
                <c:pt idx="6563">
                  <c:v>682.71742777676468</c:v>
                </c:pt>
                <c:pt idx="6564">
                  <c:v>682.71742777676468</c:v>
                </c:pt>
                <c:pt idx="6565">
                  <c:v>682.71742777676468</c:v>
                </c:pt>
                <c:pt idx="6566">
                  <c:v>682.71742777676468</c:v>
                </c:pt>
                <c:pt idx="6567">
                  <c:v>682.71742777676468</c:v>
                </c:pt>
                <c:pt idx="6568">
                  <c:v>682.71742777676468</c:v>
                </c:pt>
                <c:pt idx="6569">
                  <c:v>682.71742777676468</c:v>
                </c:pt>
                <c:pt idx="6570">
                  <c:v>682.71742777676468</c:v>
                </c:pt>
                <c:pt idx="6571">
                  <c:v>682.71742777676468</c:v>
                </c:pt>
                <c:pt idx="6572">
                  <c:v>682.71742777676468</c:v>
                </c:pt>
                <c:pt idx="6573">
                  <c:v>682.71742777676468</c:v>
                </c:pt>
                <c:pt idx="6574">
                  <c:v>682.71742777676468</c:v>
                </c:pt>
                <c:pt idx="6575">
                  <c:v>682.71742777676468</c:v>
                </c:pt>
                <c:pt idx="6576">
                  <c:v>682.71742777676468</c:v>
                </c:pt>
                <c:pt idx="6577">
                  <c:v>682.71742777676468</c:v>
                </c:pt>
                <c:pt idx="6578">
                  <c:v>682.71742777676468</c:v>
                </c:pt>
                <c:pt idx="6579">
                  <c:v>682.71742777676468</c:v>
                </c:pt>
                <c:pt idx="6580">
                  <c:v>682.71742777676468</c:v>
                </c:pt>
                <c:pt idx="6581">
                  <c:v>682.71742777676468</c:v>
                </c:pt>
                <c:pt idx="6582">
                  <c:v>682.71742777676468</c:v>
                </c:pt>
                <c:pt idx="6583">
                  <c:v>682.71742777676468</c:v>
                </c:pt>
                <c:pt idx="6584">
                  <c:v>682.71742777676468</c:v>
                </c:pt>
                <c:pt idx="6585">
                  <c:v>682.71742777676468</c:v>
                </c:pt>
                <c:pt idx="6586">
                  <c:v>682.71742777676468</c:v>
                </c:pt>
                <c:pt idx="6587">
                  <c:v>682.71742777676468</c:v>
                </c:pt>
                <c:pt idx="6588">
                  <c:v>682.71742777676468</c:v>
                </c:pt>
                <c:pt idx="6589">
                  <c:v>682.71742777676468</c:v>
                </c:pt>
                <c:pt idx="6590">
                  <c:v>682.71742777676468</c:v>
                </c:pt>
                <c:pt idx="6591">
                  <c:v>682.71742777676468</c:v>
                </c:pt>
                <c:pt idx="6592">
                  <c:v>682.71742777676468</c:v>
                </c:pt>
                <c:pt idx="6593">
                  <c:v>682.71742777676468</c:v>
                </c:pt>
                <c:pt idx="6594">
                  <c:v>682.71742777676468</c:v>
                </c:pt>
                <c:pt idx="6595">
                  <c:v>682.71742777676468</c:v>
                </c:pt>
                <c:pt idx="6596">
                  <c:v>682.71742777676468</c:v>
                </c:pt>
                <c:pt idx="6597">
                  <c:v>682.71742777676468</c:v>
                </c:pt>
                <c:pt idx="6598">
                  <c:v>682.71742777676468</c:v>
                </c:pt>
                <c:pt idx="6599">
                  <c:v>682.71742777676468</c:v>
                </c:pt>
                <c:pt idx="6600">
                  <c:v>682.71742777676468</c:v>
                </c:pt>
                <c:pt idx="6601">
                  <c:v>682.71742777676468</c:v>
                </c:pt>
                <c:pt idx="6602">
                  <c:v>682.71742777676468</c:v>
                </c:pt>
                <c:pt idx="6603">
                  <c:v>682.71742777676468</c:v>
                </c:pt>
                <c:pt idx="6604">
                  <c:v>682.71742777676468</c:v>
                </c:pt>
                <c:pt idx="6605">
                  <c:v>682.71742777676468</c:v>
                </c:pt>
                <c:pt idx="6606">
                  <c:v>682.71742777676468</c:v>
                </c:pt>
                <c:pt idx="6607">
                  <c:v>682.71742777676468</c:v>
                </c:pt>
                <c:pt idx="6608">
                  <c:v>682.71742777676468</c:v>
                </c:pt>
                <c:pt idx="6609">
                  <c:v>682.71742777676468</c:v>
                </c:pt>
                <c:pt idx="6610">
                  <c:v>682.71742777676468</c:v>
                </c:pt>
                <c:pt idx="6611">
                  <c:v>682.71742777676468</c:v>
                </c:pt>
                <c:pt idx="6612">
                  <c:v>682.71742777676468</c:v>
                </c:pt>
                <c:pt idx="6613">
                  <c:v>682.71742777676468</c:v>
                </c:pt>
                <c:pt idx="6614">
                  <c:v>682.71742777676468</c:v>
                </c:pt>
                <c:pt idx="6615">
                  <c:v>682.71742777676468</c:v>
                </c:pt>
                <c:pt idx="6616">
                  <c:v>682.71742777676468</c:v>
                </c:pt>
                <c:pt idx="6617">
                  <c:v>682.71742777676468</c:v>
                </c:pt>
                <c:pt idx="6618">
                  <c:v>682.71742777676468</c:v>
                </c:pt>
                <c:pt idx="6619">
                  <c:v>682.71742777676468</c:v>
                </c:pt>
                <c:pt idx="6620">
                  <c:v>682.71742777676468</c:v>
                </c:pt>
                <c:pt idx="6621">
                  <c:v>682.71742777676468</c:v>
                </c:pt>
                <c:pt idx="6622">
                  <c:v>682.71742777676468</c:v>
                </c:pt>
                <c:pt idx="6623">
                  <c:v>682.71742777676468</c:v>
                </c:pt>
                <c:pt idx="6624">
                  <c:v>682.71742777676468</c:v>
                </c:pt>
                <c:pt idx="6625">
                  <c:v>682.71742777676468</c:v>
                </c:pt>
                <c:pt idx="6626">
                  <c:v>682.71742777676468</c:v>
                </c:pt>
                <c:pt idx="6627">
                  <c:v>682.71742777676468</c:v>
                </c:pt>
                <c:pt idx="6628">
                  <c:v>682.71742777676468</c:v>
                </c:pt>
                <c:pt idx="6629">
                  <c:v>682.71742777676468</c:v>
                </c:pt>
                <c:pt idx="6630">
                  <c:v>682.71742777676468</c:v>
                </c:pt>
                <c:pt idx="6631">
                  <c:v>682.71742777676468</c:v>
                </c:pt>
                <c:pt idx="6632">
                  <c:v>682.71742777676468</c:v>
                </c:pt>
                <c:pt idx="6633">
                  <c:v>682.71742777676468</c:v>
                </c:pt>
                <c:pt idx="6634">
                  <c:v>682.71742777676468</c:v>
                </c:pt>
                <c:pt idx="6635">
                  <c:v>682.71742777676468</c:v>
                </c:pt>
                <c:pt idx="6636">
                  <c:v>682.71742777676468</c:v>
                </c:pt>
                <c:pt idx="6637">
                  <c:v>682.71742777676468</c:v>
                </c:pt>
                <c:pt idx="6638">
                  <c:v>682.71742777676468</c:v>
                </c:pt>
                <c:pt idx="6639">
                  <c:v>682.71742777676468</c:v>
                </c:pt>
                <c:pt idx="6640">
                  <c:v>682.71742777676468</c:v>
                </c:pt>
                <c:pt idx="6641">
                  <c:v>682.71742777676468</c:v>
                </c:pt>
                <c:pt idx="6642">
                  <c:v>682.71742777676468</c:v>
                </c:pt>
                <c:pt idx="6643">
                  <c:v>682.71742777676468</c:v>
                </c:pt>
                <c:pt idx="6644">
                  <c:v>682.71742777676468</c:v>
                </c:pt>
                <c:pt idx="6645">
                  <c:v>682.71742777676468</c:v>
                </c:pt>
                <c:pt idx="6646">
                  <c:v>682.71742777676468</c:v>
                </c:pt>
                <c:pt idx="6647">
                  <c:v>682.71742777676468</c:v>
                </c:pt>
                <c:pt idx="6648">
                  <c:v>682.71742777676468</c:v>
                </c:pt>
                <c:pt idx="6649">
                  <c:v>682.71742777676468</c:v>
                </c:pt>
                <c:pt idx="6650">
                  <c:v>682.71742777676468</c:v>
                </c:pt>
                <c:pt idx="6651">
                  <c:v>682.71742777676468</c:v>
                </c:pt>
                <c:pt idx="6652">
                  <c:v>682.71742777676468</c:v>
                </c:pt>
                <c:pt idx="6653">
                  <c:v>682.71742777676468</c:v>
                </c:pt>
                <c:pt idx="6654">
                  <c:v>682.71742777676468</c:v>
                </c:pt>
                <c:pt idx="6655">
                  <c:v>682.71742777676468</c:v>
                </c:pt>
                <c:pt idx="6656">
                  <c:v>682.71742777676468</c:v>
                </c:pt>
                <c:pt idx="6657">
                  <c:v>682.71742777676468</c:v>
                </c:pt>
                <c:pt idx="6658">
                  <c:v>682.71742777676468</c:v>
                </c:pt>
                <c:pt idx="6659">
                  <c:v>682.71742777676468</c:v>
                </c:pt>
                <c:pt idx="6660">
                  <c:v>682.71742777676468</c:v>
                </c:pt>
                <c:pt idx="6661">
                  <c:v>682.71742777676468</c:v>
                </c:pt>
                <c:pt idx="6662">
                  <c:v>682.71742777676468</c:v>
                </c:pt>
                <c:pt idx="6663">
                  <c:v>682.71742777676468</c:v>
                </c:pt>
                <c:pt idx="6664">
                  <c:v>682.71742777676468</c:v>
                </c:pt>
                <c:pt idx="6665">
                  <c:v>682.71742777676468</c:v>
                </c:pt>
                <c:pt idx="6666">
                  <c:v>682.71742777676468</c:v>
                </c:pt>
                <c:pt idx="6667">
                  <c:v>682.71742777676468</c:v>
                </c:pt>
                <c:pt idx="6668">
                  <c:v>682.71742777676468</c:v>
                </c:pt>
                <c:pt idx="6669">
                  <c:v>682.71742777676468</c:v>
                </c:pt>
                <c:pt idx="6670">
                  <c:v>682.71742777676468</c:v>
                </c:pt>
                <c:pt idx="6671">
                  <c:v>682.71742777676468</c:v>
                </c:pt>
                <c:pt idx="6672">
                  <c:v>682.71742777676468</c:v>
                </c:pt>
                <c:pt idx="6673">
                  <c:v>682.71742777676468</c:v>
                </c:pt>
                <c:pt idx="6674">
                  <c:v>682.71742777676468</c:v>
                </c:pt>
                <c:pt idx="6675">
                  <c:v>682.71742777676468</c:v>
                </c:pt>
                <c:pt idx="6676">
                  <c:v>682.71742777676468</c:v>
                </c:pt>
                <c:pt idx="6677">
                  <c:v>682.71742777676468</c:v>
                </c:pt>
                <c:pt idx="6678">
                  <c:v>682.71742777676468</c:v>
                </c:pt>
                <c:pt idx="6679">
                  <c:v>682.71742777676468</c:v>
                </c:pt>
                <c:pt idx="6680">
                  <c:v>682.71742777676468</c:v>
                </c:pt>
                <c:pt idx="6681">
                  <c:v>682.71742777676468</c:v>
                </c:pt>
                <c:pt idx="6682">
                  <c:v>682.71742777676468</c:v>
                </c:pt>
                <c:pt idx="6683">
                  <c:v>682.71742777676468</c:v>
                </c:pt>
                <c:pt idx="6684">
                  <c:v>682.71742777676468</c:v>
                </c:pt>
                <c:pt idx="6685">
                  <c:v>682.71742777676468</c:v>
                </c:pt>
                <c:pt idx="6686">
                  <c:v>682.71742777676468</c:v>
                </c:pt>
                <c:pt idx="6687">
                  <c:v>682.71742777676468</c:v>
                </c:pt>
                <c:pt idx="6688">
                  <c:v>682.71742777676468</c:v>
                </c:pt>
                <c:pt idx="6689">
                  <c:v>682.71742777676468</c:v>
                </c:pt>
                <c:pt idx="6690">
                  <c:v>682.71742777676468</c:v>
                </c:pt>
                <c:pt idx="6691">
                  <c:v>682.71742777676468</c:v>
                </c:pt>
                <c:pt idx="6692">
                  <c:v>682.71742777676468</c:v>
                </c:pt>
                <c:pt idx="6693">
                  <c:v>682.71742777676468</c:v>
                </c:pt>
                <c:pt idx="6694">
                  <c:v>682.71742777676468</c:v>
                </c:pt>
                <c:pt idx="6695">
                  <c:v>682.71742777676468</c:v>
                </c:pt>
                <c:pt idx="6696">
                  <c:v>682.71742777676468</c:v>
                </c:pt>
                <c:pt idx="6697">
                  <c:v>682.71742777676468</c:v>
                </c:pt>
                <c:pt idx="6698">
                  <c:v>682.71742777676468</c:v>
                </c:pt>
                <c:pt idx="6699">
                  <c:v>682.71742777676468</c:v>
                </c:pt>
                <c:pt idx="6700">
                  <c:v>682.71742777676468</c:v>
                </c:pt>
                <c:pt idx="6701">
                  <c:v>682.71742777676468</c:v>
                </c:pt>
                <c:pt idx="6702">
                  <c:v>682.71742777676468</c:v>
                </c:pt>
                <c:pt idx="6703">
                  <c:v>682.71742777676468</c:v>
                </c:pt>
                <c:pt idx="6704">
                  <c:v>682.71742777676468</c:v>
                </c:pt>
                <c:pt idx="6705">
                  <c:v>682.71742777676468</c:v>
                </c:pt>
                <c:pt idx="6706">
                  <c:v>682.71742777676468</c:v>
                </c:pt>
                <c:pt idx="6707">
                  <c:v>682.71742777676468</c:v>
                </c:pt>
                <c:pt idx="6708">
                  <c:v>682.71742777676468</c:v>
                </c:pt>
                <c:pt idx="6709">
                  <c:v>682.71742777676468</c:v>
                </c:pt>
                <c:pt idx="6710">
                  <c:v>682.71742777676468</c:v>
                </c:pt>
                <c:pt idx="6711">
                  <c:v>682.71742777676468</c:v>
                </c:pt>
                <c:pt idx="6712">
                  <c:v>682.71742777676468</c:v>
                </c:pt>
                <c:pt idx="6713">
                  <c:v>682.71742777676468</c:v>
                </c:pt>
                <c:pt idx="6714">
                  <c:v>682.71742777676468</c:v>
                </c:pt>
                <c:pt idx="6715">
                  <c:v>682.71742777676468</c:v>
                </c:pt>
                <c:pt idx="6716">
                  <c:v>682.71742777676468</c:v>
                </c:pt>
                <c:pt idx="6717">
                  <c:v>682.71742777676468</c:v>
                </c:pt>
                <c:pt idx="6718">
                  <c:v>682.71742777676468</c:v>
                </c:pt>
                <c:pt idx="6719">
                  <c:v>682.71742777676468</c:v>
                </c:pt>
                <c:pt idx="6720">
                  <c:v>682.71742777676468</c:v>
                </c:pt>
                <c:pt idx="6721">
                  <c:v>682.71742777676468</c:v>
                </c:pt>
                <c:pt idx="6722">
                  <c:v>682.71742777676468</c:v>
                </c:pt>
                <c:pt idx="6723">
                  <c:v>682.71742777676468</c:v>
                </c:pt>
                <c:pt idx="6724">
                  <c:v>682.71742777676468</c:v>
                </c:pt>
                <c:pt idx="6725">
                  <c:v>682.71742777676468</c:v>
                </c:pt>
                <c:pt idx="6726">
                  <c:v>682.71742777676468</c:v>
                </c:pt>
                <c:pt idx="6727">
                  <c:v>682.71742777676468</c:v>
                </c:pt>
                <c:pt idx="6728">
                  <c:v>682.71742777676468</c:v>
                </c:pt>
                <c:pt idx="6729">
                  <c:v>682.71742777676468</c:v>
                </c:pt>
                <c:pt idx="6730">
                  <c:v>682.71742777676468</c:v>
                </c:pt>
                <c:pt idx="6731">
                  <c:v>682.71742777676468</c:v>
                </c:pt>
                <c:pt idx="6732">
                  <c:v>682.71742777676468</c:v>
                </c:pt>
                <c:pt idx="6733">
                  <c:v>682.71742777676468</c:v>
                </c:pt>
                <c:pt idx="6734">
                  <c:v>682.71742777676468</c:v>
                </c:pt>
                <c:pt idx="6735">
                  <c:v>682.71742777676468</c:v>
                </c:pt>
                <c:pt idx="6736">
                  <c:v>682.71742777676468</c:v>
                </c:pt>
                <c:pt idx="6737">
                  <c:v>682.71742777676468</c:v>
                </c:pt>
                <c:pt idx="6738">
                  <c:v>682.71742777676468</c:v>
                </c:pt>
                <c:pt idx="6739">
                  <c:v>682.71742777676468</c:v>
                </c:pt>
                <c:pt idx="6740">
                  <c:v>682.71742777676468</c:v>
                </c:pt>
                <c:pt idx="6741">
                  <c:v>682.71742777676468</c:v>
                </c:pt>
                <c:pt idx="6742">
                  <c:v>682.71742777676468</c:v>
                </c:pt>
                <c:pt idx="6743">
                  <c:v>682.71742777676468</c:v>
                </c:pt>
                <c:pt idx="6744">
                  <c:v>682.71742777676468</c:v>
                </c:pt>
                <c:pt idx="6745">
                  <c:v>682.71742777676468</c:v>
                </c:pt>
                <c:pt idx="6746">
                  <c:v>682.71742777676468</c:v>
                </c:pt>
                <c:pt idx="6747">
                  <c:v>682.71742777676468</c:v>
                </c:pt>
                <c:pt idx="6748">
                  <c:v>682.71742777676468</c:v>
                </c:pt>
                <c:pt idx="6749">
                  <c:v>682.71742777676468</c:v>
                </c:pt>
                <c:pt idx="6750">
                  <c:v>682.71742777676468</c:v>
                </c:pt>
                <c:pt idx="6751">
                  <c:v>682.71742777676468</c:v>
                </c:pt>
                <c:pt idx="6752">
                  <c:v>682.71742777676468</c:v>
                </c:pt>
                <c:pt idx="6753">
                  <c:v>682.71742777676468</c:v>
                </c:pt>
                <c:pt idx="6754">
                  <c:v>682.71742777676468</c:v>
                </c:pt>
                <c:pt idx="6755">
                  <c:v>682.71742777676468</c:v>
                </c:pt>
                <c:pt idx="6756">
                  <c:v>682.71742777676468</c:v>
                </c:pt>
                <c:pt idx="6757">
                  <c:v>682.71742777676468</c:v>
                </c:pt>
                <c:pt idx="6758">
                  <c:v>682.71742777676468</c:v>
                </c:pt>
                <c:pt idx="6759">
                  <c:v>682.71742777676468</c:v>
                </c:pt>
                <c:pt idx="6760">
                  <c:v>682.71742777676468</c:v>
                </c:pt>
                <c:pt idx="6761">
                  <c:v>682.71742777676468</c:v>
                </c:pt>
                <c:pt idx="6762">
                  <c:v>682.71742777676468</c:v>
                </c:pt>
                <c:pt idx="6763">
                  <c:v>682.71742777676468</c:v>
                </c:pt>
                <c:pt idx="6764">
                  <c:v>682.71742777676468</c:v>
                </c:pt>
                <c:pt idx="6765">
                  <c:v>682.71742777676468</c:v>
                </c:pt>
                <c:pt idx="6766">
                  <c:v>682.71742777676468</c:v>
                </c:pt>
                <c:pt idx="6767">
                  <c:v>682.71742777676468</c:v>
                </c:pt>
                <c:pt idx="6768">
                  <c:v>682.71742777676468</c:v>
                </c:pt>
                <c:pt idx="6769">
                  <c:v>682.71742777676468</c:v>
                </c:pt>
                <c:pt idx="6770">
                  <c:v>682.71742777676468</c:v>
                </c:pt>
                <c:pt idx="6771">
                  <c:v>682.71742777676468</c:v>
                </c:pt>
                <c:pt idx="6772">
                  <c:v>682.71742777676468</c:v>
                </c:pt>
                <c:pt idx="6773">
                  <c:v>682.71742777676468</c:v>
                </c:pt>
                <c:pt idx="6774">
                  <c:v>682.71742777676468</c:v>
                </c:pt>
                <c:pt idx="6775">
                  <c:v>682.71742777676468</c:v>
                </c:pt>
                <c:pt idx="6776">
                  <c:v>682.71742777676468</c:v>
                </c:pt>
                <c:pt idx="6777">
                  <c:v>682.71742777676468</c:v>
                </c:pt>
                <c:pt idx="6778">
                  <c:v>682.71742777676468</c:v>
                </c:pt>
                <c:pt idx="6779">
                  <c:v>682.71742777676468</c:v>
                </c:pt>
                <c:pt idx="6780">
                  <c:v>682.71742777676468</c:v>
                </c:pt>
                <c:pt idx="6781">
                  <c:v>682.71742777676468</c:v>
                </c:pt>
                <c:pt idx="6782">
                  <c:v>682.71742777676468</c:v>
                </c:pt>
                <c:pt idx="6783">
                  <c:v>682.71742777676468</c:v>
                </c:pt>
                <c:pt idx="6784">
                  <c:v>682.71742777676468</c:v>
                </c:pt>
                <c:pt idx="6785">
                  <c:v>682.71742777676468</c:v>
                </c:pt>
                <c:pt idx="6786">
                  <c:v>682.71742777676468</c:v>
                </c:pt>
                <c:pt idx="6787">
                  <c:v>682.71742777676468</c:v>
                </c:pt>
                <c:pt idx="6788">
                  <c:v>682.71742777676468</c:v>
                </c:pt>
                <c:pt idx="6789">
                  <c:v>682.71742777676468</c:v>
                </c:pt>
                <c:pt idx="6790">
                  <c:v>682.71742777676468</c:v>
                </c:pt>
                <c:pt idx="6791">
                  <c:v>682.71742777676468</c:v>
                </c:pt>
                <c:pt idx="6792">
                  <c:v>682.71742777676468</c:v>
                </c:pt>
                <c:pt idx="6793">
                  <c:v>682.71742777676468</c:v>
                </c:pt>
                <c:pt idx="6794">
                  <c:v>682.71742777676468</c:v>
                </c:pt>
                <c:pt idx="6795">
                  <c:v>682.71742777676468</c:v>
                </c:pt>
                <c:pt idx="6796">
                  <c:v>682.71742777676468</c:v>
                </c:pt>
                <c:pt idx="6797">
                  <c:v>682.71742777676468</c:v>
                </c:pt>
                <c:pt idx="6798">
                  <c:v>682.71742777676468</c:v>
                </c:pt>
                <c:pt idx="6799">
                  <c:v>682.71742777676468</c:v>
                </c:pt>
                <c:pt idx="6800">
                  <c:v>682.71742777676468</c:v>
                </c:pt>
                <c:pt idx="6801">
                  <c:v>682.71742777676468</c:v>
                </c:pt>
                <c:pt idx="6802">
                  <c:v>682.71742777676468</c:v>
                </c:pt>
                <c:pt idx="6803">
                  <c:v>682.71742777676468</c:v>
                </c:pt>
                <c:pt idx="6804">
                  <c:v>682.71742777676468</c:v>
                </c:pt>
                <c:pt idx="6805">
                  <c:v>682.71742777676468</c:v>
                </c:pt>
                <c:pt idx="6806">
                  <c:v>682.71742777676468</c:v>
                </c:pt>
                <c:pt idx="6807">
                  <c:v>682.71742777676468</c:v>
                </c:pt>
                <c:pt idx="6808">
                  <c:v>682.71742777676468</c:v>
                </c:pt>
                <c:pt idx="6809">
                  <c:v>682.71742777676468</c:v>
                </c:pt>
                <c:pt idx="6810">
                  <c:v>682.71742777676468</c:v>
                </c:pt>
                <c:pt idx="6811">
                  <c:v>682.71742777676468</c:v>
                </c:pt>
                <c:pt idx="6812">
                  <c:v>682.71742777676468</c:v>
                </c:pt>
                <c:pt idx="6813">
                  <c:v>682.71742777676468</c:v>
                </c:pt>
                <c:pt idx="6814">
                  <c:v>682.71742777676468</c:v>
                </c:pt>
                <c:pt idx="6815">
                  <c:v>682.71742777676468</c:v>
                </c:pt>
                <c:pt idx="6816">
                  <c:v>682.71742777676468</c:v>
                </c:pt>
                <c:pt idx="6817">
                  <c:v>682.71742777676468</c:v>
                </c:pt>
                <c:pt idx="6818">
                  <c:v>682.71742777676468</c:v>
                </c:pt>
                <c:pt idx="6819">
                  <c:v>682.71742777676468</c:v>
                </c:pt>
                <c:pt idx="6820">
                  <c:v>682.71742777676468</c:v>
                </c:pt>
                <c:pt idx="6821">
                  <c:v>682.71742777676468</c:v>
                </c:pt>
                <c:pt idx="6822">
                  <c:v>682.71742777676468</c:v>
                </c:pt>
                <c:pt idx="6823">
                  <c:v>682.71742777676468</c:v>
                </c:pt>
                <c:pt idx="6824">
                  <c:v>682.71742777676468</c:v>
                </c:pt>
                <c:pt idx="6825">
                  <c:v>682.71742777676468</c:v>
                </c:pt>
                <c:pt idx="6826">
                  <c:v>682.71742777676468</c:v>
                </c:pt>
                <c:pt idx="6827">
                  <c:v>682.71742777676468</c:v>
                </c:pt>
                <c:pt idx="6828">
                  <c:v>682.71742777676468</c:v>
                </c:pt>
                <c:pt idx="6829">
                  <c:v>682.71742777676468</c:v>
                </c:pt>
                <c:pt idx="6830">
                  <c:v>682.71742777676468</c:v>
                </c:pt>
                <c:pt idx="6831">
                  <c:v>682.71742777676468</c:v>
                </c:pt>
                <c:pt idx="6832">
                  <c:v>682.71742777676468</c:v>
                </c:pt>
                <c:pt idx="6833">
                  <c:v>682.71742777676468</c:v>
                </c:pt>
                <c:pt idx="6834">
                  <c:v>682.71742777676468</c:v>
                </c:pt>
                <c:pt idx="6835">
                  <c:v>682.71742777676468</c:v>
                </c:pt>
                <c:pt idx="6836">
                  <c:v>682.71742777676468</c:v>
                </c:pt>
                <c:pt idx="6837">
                  <c:v>682.71742777676468</c:v>
                </c:pt>
                <c:pt idx="6838">
                  <c:v>682.71742777676468</c:v>
                </c:pt>
                <c:pt idx="6839">
                  <c:v>682.71742777676468</c:v>
                </c:pt>
                <c:pt idx="6840">
                  <c:v>682.71742777676468</c:v>
                </c:pt>
                <c:pt idx="6841">
                  <c:v>682.71742777676468</c:v>
                </c:pt>
                <c:pt idx="6842">
                  <c:v>682.71742777676468</c:v>
                </c:pt>
                <c:pt idx="6843">
                  <c:v>682.71742777676468</c:v>
                </c:pt>
                <c:pt idx="6844">
                  <c:v>682.71742777676468</c:v>
                </c:pt>
                <c:pt idx="6845">
                  <c:v>682.71742777676468</c:v>
                </c:pt>
                <c:pt idx="6846">
                  <c:v>682.71742777676468</c:v>
                </c:pt>
                <c:pt idx="6847">
                  <c:v>682.71742777676468</c:v>
                </c:pt>
                <c:pt idx="6848">
                  <c:v>682.71742777676468</c:v>
                </c:pt>
                <c:pt idx="6849">
                  <c:v>682.71742777676468</c:v>
                </c:pt>
                <c:pt idx="6850">
                  <c:v>682.71742777676468</c:v>
                </c:pt>
                <c:pt idx="6851">
                  <c:v>682.71742777676468</c:v>
                </c:pt>
                <c:pt idx="6852">
                  <c:v>682.71742777676468</c:v>
                </c:pt>
                <c:pt idx="6853">
                  <c:v>682.71742777676468</c:v>
                </c:pt>
                <c:pt idx="6854">
                  <c:v>682.71742777676468</c:v>
                </c:pt>
                <c:pt idx="6855">
                  <c:v>682.71742777676468</c:v>
                </c:pt>
                <c:pt idx="6856">
                  <c:v>682.71742777676468</c:v>
                </c:pt>
                <c:pt idx="6857">
                  <c:v>682.71742777676468</c:v>
                </c:pt>
                <c:pt idx="6858">
                  <c:v>682.71742777676468</c:v>
                </c:pt>
                <c:pt idx="6859">
                  <c:v>682.71742777676468</c:v>
                </c:pt>
                <c:pt idx="6860">
                  <c:v>682.71742777676468</c:v>
                </c:pt>
                <c:pt idx="6861">
                  <c:v>682.71742777676468</c:v>
                </c:pt>
                <c:pt idx="6862">
                  <c:v>682.71742777676468</c:v>
                </c:pt>
                <c:pt idx="6863">
                  <c:v>682.71742777676468</c:v>
                </c:pt>
                <c:pt idx="6864">
                  <c:v>682.71742777676468</c:v>
                </c:pt>
                <c:pt idx="6865">
                  <c:v>682.71742777676468</c:v>
                </c:pt>
                <c:pt idx="6866">
                  <c:v>682.71742777676468</c:v>
                </c:pt>
                <c:pt idx="6867">
                  <c:v>682.71742777676468</c:v>
                </c:pt>
                <c:pt idx="6868">
                  <c:v>682.71742777676468</c:v>
                </c:pt>
                <c:pt idx="6869">
                  <c:v>682.71742777676468</c:v>
                </c:pt>
                <c:pt idx="6870">
                  <c:v>682.71742777676468</c:v>
                </c:pt>
                <c:pt idx="6871">
                  <c:v>682.71742777676468</c:v>
                </c:pt>
                <c:pt idx="6872">
                  <c:v>682.71742777676468</c:v>
                </c:pt>
                <c:pt idx="6873">
                  <c:v>682.71742777676468</c:v>
                </c:pt>
                <c:pt idx="6874">
                  <c:v>682.71742777676468</c:v>
                </c:pt>
                <c:pt idx="6875">
                  <c:v>682.71742777676468</c:v>
                </c:pt>
                <c:pt idx="6876">
                  <c:v>682.71742777676468</c:v>
                </c:pt>
                <c:pt idx="6877">
                  <c:v>682.71742777676468</c:v>
                </c:pt>
                <c:pt idx="6878">
                  <c:v>682.71742777676468</c:v>
                </c:pt>
                <c:pt idx="6879">
                  <c:v>682.71742777676468</c:v>
                </c:pt>
                <c:pt idx="6880">
                  <c:v>682.71742777676468</c:v>
                </c:pt>
                <c:pt idx="6881">
                  <c:v>682.71742777676468</c:v>
                </c:pt>
                <c:pt idx="6882">
                  <c:v>682.71742777676468</c:v>
                </c:pt>
                <c:pt idx="6883">
                  <c:v>682.71742777676468</c:v>
                </c:pt>
                <c:pt idx="6884">
                  <c:v>682.71742777676468</c:v>
                </c:pt>
                <c:pt idx="6885">
                  <c:v>682.71742777676468</c:v>
                </c:pt>
                <c:pt idx="6886">
                  <c:v>682.71742777676468</c:v>
                </c:pt>
                <c:pt idx="6887">
                  <c:v>682.71742777676468</c:v>
                </c:pt>
                <c:pt idx="6888">
                  <c:v>682.71742777676468</c:v>
                </c:pt>
                <c:pt idx="6889">
                  <c:v>682.71742777676468</c:v>
                </c:pt>
                <c:pt idx="6890">
                  <c:v>682.71742777676468</c:v>
                </c:pt>
                <c:pt idx="6891">
                  <c:v>682.71742777676468</c:v>
                </c:pt>
                <c:pt idx="6892">
                  <c:v>682.71742777676468</c:v>
                </c:pt>
                <c:pt idx="6893">
                  <c:v>682.71742777676468</c:v>
                </c:pt>
                <c:pt idx="6894">
                  <c:v>682.71742777676468</c:v>
                </c:pt>
                <c:pt idx="6895">
                  <c:v>682.71742777676468</c:v>
                </c:pt>
                <c:pt idx="6896">
                  <c:v>682.71742777676468</c:v>
                </c:pt>
                <c:pt idx="6897">
                  <c:v>682.71742777676468</c:v>
                </c:pt>
                <c:pt idx="6898">
                  <c:v>682.71742777676468</c:v>
                </c:pt>
                <c:pt idx="6899">
                  <c:v>682.71742777676468</c:v>
                </c:pt>
                <c:pt idx="6900">
                  <c:v>682.71742777676468</c:v>
                </c:pt>
                <c:pt idx="6901">
                  <c:v>682.71742777676468</c:v>
                </c:pt>
                <c:pt idx="6902">
                  <c:v>682.71742777676468</c:v>
                </c:pt>
                <c:pt idx="6903">
                  <c:v>682.71742777676468</c:v>
                </c:pt>
                <c:pt idx="6904">
                  <c:v>682.71742777676468</c:v>
                </c:pt>
                <c:pt idx="6905">
                  <c:v>682.71742777676468</c:v>
                </c:pt>
                <c:pt idx="6906">
                  <c:v>682.71742777676468</c:v>
                </c:pt>
                <c:pt idx="6907">
                  <c:v>682.71742777676468</c:v>
                </c:pt>
                <c:pt idx="6908">
                  <c:v>682.71742777676468</c:v>
                </c:pt>
                <c:pt idx="6909">
                  <c:v>682.71742777676468</c:v>
                </c:pt>
                <c:pt idx="6910">
                  <c:v>682.71742777676468</c:v>
                </c:pt>
                <c:pt idx="6911">
                  <c:v>682.71742777676468</c:v>
                </c:pt>
                <c:pt idx="6912">
                  <c:v>682.71742777676468</c:v>
                </c:pt>
                <c:pt idx="6913">
                  <c:v>682.71742777676468</c:v>
                </c:pt>
                <c:pt idx="6914">
                  <c:v>682.71742777676468</c:v>
                </c:pt>
                <c:pt idx="6915">
                  <c:v>682.71742777676468</c:v>
                </c:pt>
                <c:pt idx="6916">
                  <c:v>682.71742777676468</c:v>
                </c:pt>
                <c:pt idx="6917">
                  <c:v>682.71742777676468</c:v>
                </c:pt>
                <c:pt idx="6918">
                  <c:v>682.71742777676468</c:v>
                </c:pt>
                <c:pt idx="6919">
                  <c:v>682.71742777676468</c:v>
                </c:pt>
                <c:pt idx="6920">
                  <c:v>682.71742777676468</c:v>
                </c:pt>
                <c:pt idx="6921">
                  <c:v>682.71742777676468</c:v>
                </c:pt>
                <c:pt idx="6922">
                  <c:v>682.71742777676468</c:v>
                </c:pt>
                <c:pt idx="6923">
                  <c:v>682.71742777676468</c:v>
                </c:pt>
                <c:pt idx="6924">
                  <c:v>682.71742777676468</c:v>
                </c:pt>
                <c:pt idx="6925">
                  <c:v>682.71742777676468</c:v>
                </c:pt>
                <c:pt idx="6926">
                  <c:v>682.71742777676468</c:v>
                </c:pt>
                <c:pt idx="6927">
                  <c:v>682.71742777676468</c:v>
                </c:pt>
                <c:pt idx="6928">
                  <c:v>682.71742777676468</c:v>
                </c:pt>
                <c:pt idx="6929">
                  <c:v>682.71742777676468</c:v>
                </c:pt>
                <c:pt idx="6930">
                  <c:v>682.71742777676468</c:v>
                </c:pt>
                <c:pt idx="6931">
                  <c:v>682.71742777676468</c:v>
                </c:pt>
                <c:pt idx="6932">
                  <c:v>682.71742777676468</c:v>
                </c:pt>
                <c:pt idx="6933">
                  <c:v>682.71742777676468</c:v>
                </c:pt>
                <c:pt idx="6934">
                  <c:v>682.71742777676468</c:v>
                </c:pt>
                <c:pt idx="6935">
                  <c:v>682.71742777676468</c:v>
                </c:pt>
                <c:pt idx="6936">
                  <c:v>682.71742777676468</c:v>
                </c:pt>
                <c:pt idx="6937">
                  <c:v>682.71742777676468</c:v>
                </c:pt>
                <c:pt idx="6938">
                  <c:v>682.71742777676468</c:v>
                </c:pt>
                <c:pt idx="6939">
                  <c:v>682.71742777676468</c:v>
                </c:pt>
                <c:pt idx="6940">
                  <c:v>682.71742777676468</c:v>
                </c:pt>
                <c:pt idx="6941">
                  <c:v>682.71742777676468</c:v>
                </c:pt>
                <c:pt idx="6942">
                  <c:v>682.71742777676468</c:v>
                </c:pt>
                <c:pt idx="6943">
                  <c:v>682.71742777676468</c:v>
                </c:pt>
                <c:pt idx="6944">
                  <c:v>682.71742777676468</c:v>
                </c:pt>
                <c:pt idx="6945">
                  <c:v>682.71742777676468</c:v>
                </c:pt>
                <c:pt idx="6946">
                  <c:v>682.71742777676468</c:v>
                </c:pt>
                <c:pt idx="6947">
                  <c:v>682.71742777676468</c:v>
                </c:pt>
                <c:pt idx="6948">
                  <c:v>682.71742777676468</c:v>
                </c:pt>
                <c:pt idx="6949">
                  <c:v>682.71742777676468</c:v>
                </c:pt>
                <c:pt idx="6950">
                  <c:v>682.71742777676468</c:v>
                </c:pt>
                <c:pt idx="6951">
                  <c:v>682.71742777676468</c:v>
                </c:pt>
                <c:pt idx="6952">
                  <c:v>682.71742777676468</c:v>
                </c:pt>
                <c:pt idx="6953">
                  <c:v>682.71742777676468</c:v>
                </c:pt>
                <c:pt idx="6954">
                  <c:v>682.71742777676468</c:v>
                </c:pt>
                <c:pt idx="6955">
                  <c:v>682.71742777676468</c:v>
                </c:pt>
                <c:pt idx="6956">
                  <c:v>682.71742777676468</c:v>
                </c:pt>
                <c:pt idx="6957">
                  <c:v>682.71742777676468</c:v>
                </c:pt>
                <c:pt idx="6958">
                  <c:v>682.71742777676468</c:v>
                </c:pt>
                <c:pt idx="6959">
                  <c:v>682.71742777676468</c:v>
                </c:pt>
                <c:pt idx="6960">
                  <c:v>682.71742777676468</c:v>
                </c:pt>
                <c:pt idx="6961">
                  <c:v>682.71742777676468</c:v>
                </c:pt>
                <c:pt idx="6962">
                  <c:v>682.71742777676468</c:v>
                </c:pt>
                <c:pt idx="6963">
                  <c:v>682.71742777676468</c:v>
                </c:pt>
                <c:pt idx="6964">
                  <c:v>682.71742777676468</c:v>
                </c:pt>
                <c:pt idx="6965">
                  <c:v>682.71742777676468</c:v>
                </c:pt>
                <c:pt idx="6966">
                  <c:v>682.71742777676468</c:v>
                </c:pt>
                <c:pt idx="6967">
                  <c:v>682.71742777676468</c:v>
                </c:pt>
                <c:pt idx="6968">
                  <c:v>682.71742777676468</c:v>
                </c:pt>
                <c:pt idx="6969">
                  <c:v>682.71742777676468</c:v>
                </c:pt>
                <c:pt idx="6970">
                  <c:v>682.71742777676468</c:v>
                </c:pt>
                <c:pt idx="6971">
                  <c:v>682.71742777676468</c:v>
                </c:pt>
                <c:pt idx="6972">
                  <c:v>682.71742777676468</c:v>
                </c:pt>
                <c:pt idx="6973">
                  <c:v>682.71742777676468</c:v>
                </c:pt>
                <c:pt idx="6974">
                  <c:v>682.71742777676468</c:v>
                </c:pt>
                <c:pt idx="6975">
                  <c:v>682.71742777676468</c:v>
                </c:pt>
                <c:pt idx="6976">
                  <c:v>682.71742777676468</c:v>
                </c:pt>
                <c:pt idx="6977">
                  <c:v>682.71742777676468</c:v>
                </c:pt>
                <c:pt idx="6978">
                  <c:v>682.71742777676468</c:v>
                </c:pt>
                <c:pt idx="6979">
                  <c:v>682.71742777676468</c:v>
                </c:pt>
                <c:pt idx="6980">
                  <c:v>682.71742777676468</c:v>
                </c:pt>
                <c:pt idx="6981">
                  <c:v>682.71742777676468</c:v>
                </c:pt>
                <c:pt idx="6982">
                  <c:v>682.71742777676468</c:v>
                </c:pt>
                <c:pt idx="6983">
                  <c:v>682.71742777676468</c:v>
                </c:pt>
                <c:pt idx="6984">
                  <c:v>682.71742777676468</c:v>
                </c:pt>
                <c:pt idx="6985">
                  <c:v>682.71742777676468</c:v>
                </c:pt>
                <c:pt idx="6986">
                  <c:v>682.71742777676468</c:v>
                </c:pt>
                <c:pt idx="6987">
                  <c:v>682.71742777676468</c:v>
                </c:pt>
                <c:pt idx="6988">
                  <c:v>682.71742777676468</c:v>
                </c:pt>
                <c:pt idx="6989">
                  <c:v>682.71742777676468</c:v>
                </c:pt>
                <c:pt idx="6990">
                  <c:v>682.71742777676468</c:v>
                </c:pt>
                <c:pt idx="6991">
                  <c:v>682.71742777676468</c:v>
                </c:pt>
                <c:pt idx="6992">
                  <c:v>682.71742777676468</c:v>
                </c:pt>
                <c:pt idx="6993">
                  <c:v>682.71742777676468</c:v>
                </c:pt>
                <c:pt idx="6994">
                  <c:v>682.71742777676468</c:v>
                </c:pt>
                <c:pt idx="6995">
                  <c:v>682.71742777676468</c:v>
                </c:pt>
                <c:pt idx="6996">
                  <c:v>682.71742777676468</c:v>
                </c:pt>
                <c:pt idx="6997">
                  <c:v>682.71742777676468</c:v>
                </c:pt>
                <c:pt idx="6998">
                  <c:v>682.71742777676468</c:v>
                </c:pt>
                <c:pt idx="6999">
                  <c:v>682.71742777676468</c:v>
                </c:pt>
                <c:pt idx="7000">
                  <c:v>682.71742777676468</c:v>
                </c:pt>
                <c:pt idx="7001">
                  <c:v>682.71742777676468</c:v>
                </c:pt>
                <c:pt idx="7002">
                  <c:v>682.71742777676468</c:v>
                </c:pt>
                <c:pt idx="7003">
                  <c:v>682.71742777676468</c:v>
                </c:pt>
                <c:pt idx="7004">
                  <c:v>682.71742777676468</c:v>
                </c:pt>
                <c:pt idx="7005">
                  <c:v>682.71742777676468</c:v>
                </c:pt>
                <c:pt idx="7006">
                  <c:v>682.71742777676468</c:v>
                </c:pt>
                <c:pt idx="7007">
                  <c:v>682.71742777676468</c:v>
                </c:pt>
                <c:pt idx="7008">
                  <c:v>682.71742777676468</c:v>
                </c:pt>
                <c:pt idx="7009">
                  <c:v>682.71742777676468</c:v>
                </c:pt>
                <c:pt idx="7010">
                  <c:v>682.71742777676468</c:v>
                </c:pt>
                <c:pt idx="7011">
                  <c:v>682.71742777676468</c:v>
                </c:pt>
                <c:pt idx="7012">
                  <c:v>682.71742777676468</c:v>
                </c:pt>
                <c:pt idx="7013">
                  <c:v>682.71742777676468</c:v>
                </c:pt>
                <c:pt idx="7014">
                  <c:v>682.71742777676468</c:v>
                </c:pt>
                <c:pt idx="7015">
                  <c:v>682.71742777676468</c:v>
                </c:pt>
                <c:pt idx="7016">
                  <c:v>682.71742777676468</c:v>
                </c:pt>
                <c:pt idx="7017">
                  <c:v>682.71742777676468</c:v>
                </c:pt>
                <c:pt idx="7018">
                  <c:v>682.71742777676468</c:v>
                </c:pt>
                <c:pt idx="7019">
                  <c:v>682.71742777676468</c:v>
                </c:pt>
                <c:pt idx="7020">
                  <c:v>682.71742777676468</c:v>
                </c:pt>
                <c:pt idx="7021">
                  <c:v>682.71742777676468</c:v>
                </c:pt>
                <c:pt idx="7022">
                  <c:v>682.71742777676468</c:v>
                </c:pt>
                <c:pt idx="7023">
                  <c:v>682.71742777676468</c:v>
                </c:pt>
                <c:pt idx="7024">
                  <c:v>682.71742777676468</c:v>
                </c:pt>
                <c:pt idx="7025">
                  <c:v>682.71742777676468</c:v>
                </c:pt>
                <c:pt idx="7026">
                  <c:v>682.71742777676468</c:v>
                </c:pt>
                <c:pt idx="7027">
                  <c:v>682.71742777676468</c:v>
                </c:pt>
                <c:pt idx="7028">
                  <c:v>682.71742777676468</c:v>
                </c:pt>
                <c:pt idx="7029">
                  <c:v>682.71742777676468</c:v>
                </c:pt>
                <c:pt idx="7030">
                  <c:v>682.71742777676468</c:v>
                </c:pt>
                <c:pt idx="7031">
                  <c:v>682.71742777676468</c:v>
                </c:pt>
                <c:pt idx="7032">
                  <c:v>682.71742777676468</c:v>
                </c:pt>
                <c:pt idx="7033">
                  <c:v>682.71742777676468</c:v>
                </c:pt>
                <c:pt idx="7034">
                  <c:v>682.71742777676468</c:v>
                </c:pt>
                <c:pt idx="7035">
                  <c:v>682.71742777676468</c:v>
                </c:pt>
                <c:pt idx="7036">
                  <c:v>682.71742777676468</c:v>
                </c:pt>
                <c:pt idx="7037">
                  <c:v>682.71742777676468</c:v>
                </c:pt>
                <c:pt idx="7038">
                  <c:v>682.71742777676468</c:v>
                </c:pt>
                <c:pt idx="7039">
                  <c:v>682.71742777676468</c:v>
                </c:pt>
                <c:pt idx="7040">
                  <c:v>682.71742777676468</c:v>
                </c:pt>
                <c:pt idx="7041">
                  <c:v>682.71742777676468</c:v>
                </c:pt>
                <c:pt idx="7042">
                  <c:v>682.71742777676468</c:v>
                </c:pt>
                <c:pt idx="7043">
                  <c:v>682.71742777676468</c:v>
                </c:pt>
                <c:pt idx="7044">
                  <c:v>682.71742777676468</c:v>
                </c:pt>
                <c:pt idx="7045">
                  <c:v>682.71742777676468</c:v>
                </c:pt>
                <c:pt idx="7046">
                  <c:v>682.71742777676468</c:v>
                </c:pt>
                <c:pt idx="7047">
                  <c:v>682.71742777676468</c:v>
                </c:pt>
                <c:pt idx="7048">
                  <c:v>682.71742777676468</c:v>
                </c:pt>
                <c:pt idx="7049">
                  <c:v>682.71742777676468</c:v>
                </c:pt>
                <c:pt idx="7050">
                  <c:v>682.71742777676468</c:v>
                </c:pt>
                <c:pt idx="7051">
                  <c:v>682.71742777676468</c:v>
                </c:pt>
                <c:pt idx="7052">
                  <c:v>682.71742777676468</c:v>
                </c:pt>
                <c:pt idx="7053">
                  <c:v>682.71742777676468</c:v>
                </c:pt>
                <c:pt idx="7054">
                  <c:v>682.71742777676468</c:v>
                </c:pt>
                <c:pt idx="7055">
                  <c:v>682.71742777676468</c:v>
                </c:pt>
                <c:pt idx="7056">
                  <c:v>682.71742777676468</c:v>
                </c:pt>
                <c:pt idx="7057">
                  <c:v>682.71742777676468</c:v>
                </c:pt>
                <c:pt idx="7058">
                  <c:v>682.71742777676468</c:v>
                </c:pt>
                <c:pt idx="7059">
                  <c:v>682.71742777676468</c:v>
                </c:pt>
                <c:pt idx="7060">
                  <c:v>682.71742777676468</c:v>
                </c:pt>
                <c:pt idx="7061">
                  <c:v>682.71742777676468</c:v>
                </c:pt>
                <c:pt idx="7062">
                  <c:v>682.71742777676468</c:v>
                </c:pt>
                <c:pt idx="7063">
                  <c:v>682.71742777676468</c:v>
                </c:pt>
                <c:pt idx="7064">
                  <c:v>682.71742777676468</c:v>
                </c:pt>
                <c:pt idx="7065">
                  <c:v>682.71742777676468</c:v>
                </c:pt>
                <c:pt idx="7066">
                  <c:v>682.71742777676468</c:v>
                </c:pt>
                <c:pt idx="7067">
                  <c:v>682.71742777676468</c:v>
                </c:pt>
                <c:pt idx="7068">
                  <c:v>682.71742777676468</c:v>
                </c:pt>
                <c:pt idx="7069">
                  <c:v>682.71742777676468</c:v>
                </c:pt>
                <c:pt idx="7070">
                  <c:v>682.71742777676468</c:v>
                </c:pt>
                <c:pt idx="7071">
                  <c:v>682.71742777676468</c:v>
                </c:pt>
                <c:pt idx="7072">
                  <c:v>682.71742777676468</c:v>
                </c:pt>
                <c:pt idx="7073">
                  <c:v>682.71742777676468</c:v>
                </c:pt>
                <c:pt idx="7074">
                  <c:v>682.71742777676468</c:v>
                </c:pt>
                <c:pt idx="7075">
                  <c:v>682.71742777676468</c:v>
                </c:pt>
                <c:pt idx="7076">
                  <c:v>682.71742777676468</c:v>
                </c:pt>
                <c:pt idx="7077">
                  <c:v>682.71742777676468</c:v>
                </c:pt>
                <c:pt idx="7078">
                  <c:v>682.71742777676468</c:v>
                </c:pt>
                <c:pt idx="7079">
                  <c:v>682.71742777676468</c:v>
                </c:pt>
                <c:pt idx="7080">
                  <c:v>682.71742777676468</c:v>
                </c:pt>
                <c:pt idx="7081">
                  <c:v>682.71742777676468</c:v>
                </c:pt>
                <c:pt idx="7082">
                  <c:v>682.71742777676468</c:v>
                </c:pt>
                <c:pt idx="7083">
                  <c:v>682.71742777676468</c:v>
                </c:pt>
                <c:pt idx="7084">
                  <c:v>682.71742777676468</c:v>
                </c:pt>
                <c:pt idx="7085">
                  <c:v>682.71742777676468</c:v>
                </c:pt>
                <c:pt idx="7086">
                  <c:v>682.71742777676468</c:v>
                </c:pt>
                <c:pt idx="7087">
                  <c:v>682.71742777676468</c:v>
                </c:pt>
                <c:pt idx="7088">
                  <c:v>682.71742777676468</c:v>
                </c:pt>
                <c:pt idx="7089">
                  <c:v>682.71742777676468</c:v>
                </c:pt>
                <c:pt idx="7090">
                  <c:v>682.71742777676468</c:v>
                </c:pt>
                <c:pt idx="7091">
                  <c:v>682.71742777676468</c:v>
                </c:pt>
                <c:pt idx="7092">
                  <c:v>682.71742777676468</c:v>
                </c:pt>
                <c:pt idx="7093">
                  <c:v>682.71742777676468</c:v>
                </c:pt>
                <c:pt idx="7094">
                  <c:v>682.71742777676468</c:v>
                </c:pt>
                <c:pt idx="7095">
                  <c:v>682.71742777676468</c:v>
                </c:pt>
                <c:pt idx="7096">
                  <c:v>682.71742777676468</c:v>
                </c:pt>
                <c:pt idx="7097">
                  <c:v>682.71742777676468</c:v>
                </c:pt>
                <c:pt idx="7098">
                  <c:v>682.71742777676468</c:v>
                </c:pt>
                <c:pt idx="7099">
                  <c:v>682.71742777676468</c:v>
                </c:pt>
                <c:pt idx="7100">
                  <c:v>682.71742777676468</c:v>
                </c:pt>
                <c:pt idx="7101">
                  <c:v>682.71742777676468</c:v>
                </c:pt>
                <c:pt idx="7102">
                  <c:v>682.71742777676468</c:v>
                </c:pt>
                <c:pt idx="7103">
                  <c:v>682.71742777676468</c:v>
                </c:pt>
                <c:pt idx="7104">
                  <c:v>682.71742777676468</c:v>
                </c:pt>
                <c:pt idx="7105">
                  <c:v>682.71742777676468</c:v>
                </c:pt>
                <c:pt idx="7106">
                  <c:v>682.71742777676468</c:v>
                </c:pt>
                <c:pt idx="7107">
                  <c:v>682.71742777676468</c:v>
                </c:pt>
                <c:pt idx="7108">
                  <c:v>682.71742777676468</c:v>
                </c:pt>
                <c:pt idx="7109">
                  <c:v>682.71742777676468</c:v>
                </c:pt>
                <c:pt idx="7110">
                  <c:v>682.71742777676468</c:v>
                </c:pt>
                <c:pt idx="7111">
                  <c:v>682.71742777676468</c:v>
                </c:pt>
                <c:pt idx="7112">
                  <c:v>682.71742777676468</c:v>
                </c:pt>
                <c:pt idx="7113">
                  <c:v>682.71742777676468</c:v>
                </c:pt>
                <c:pt idx="7114">
                  <c:v>682.71742777676468</c:v>
                </c:pt>
                <c:pt idx="7115">
                  <c:v>682.71742777676468</c:v>
                </c:pt>
                <c:pt idx="7116">
                  <c:v>682.71742777676468</c:v>
                </c:pt>
                <c:pt idx="7117">
                  <c:v>682.71742777676468</c:v>
                </c:pt>
                <c:pt idx="7118">
                  <c:v>682.71742777676468</c:v>
                </c:pt>
                <c:pt idx="7119">
                  <c:v>682.71742777676468</c:v>
                </c:pt>
                <c:pt idx="7120">
                  <c:v>682.71742777676468</c:v>
                </c:pt>
                <c:pt idx="7121">
                  <c:v>682.71742777676468</c:v>
                </c:pt>
                <c:pt idx="7122">
                  <c:v>682.71742777676468</c:v>
                </c:pt>
                <c:pt idx="7123">
                  <c:v>682.71742777676468</c:v>
                </c:pt>
                <c:pt idx="7124">
                  <c:v>682.71742777676468</c:v>
                </c:pt>
                <c:pt idx="7125">
                  <c:v>682.71742777676468</c:v>
                </c:pt>
                <c:pt idx="7126">
                  <c:v>682.71742777676468</c:v>
                </c:pt>
                <c:pt idx="7127">
                  <c:v>682.71742777676468</c:v>
                </c:pt>
                <c:pt idx="7128">
                  <c:v>682.71742777676468</c:v>
                </c:pt>
                <c:pt idx="7129">
                  <c:v>682.71742777676468</c:v>
                </c:pt>
                <c:pt idx="7130">
                  <c:v>682.71742777676468</c:v>
                </c:pt>
                <c:pt idx="7131">
                  <c:v>682.71742777676468</c:v>
                </c:pt>
                <c:pt idx="7132">
                  <c:v>682.71742777676468</c:v>
                </c:pt>
                <c:pt idx="7133">
                  <c:v>682.71742777676468</c:v>
                </c:pt>
                <c:pt idx="7134">
                  <c:v>682.71742777676468</c:v>
                </c:pt>
                <c:pt idx="7135">
                  <c:v>682.71742777676468</c:v>
                </c:pt>
                <c:pt idx="7136">
                  <c:v>682.71742777676468</c:v>
                </c:pt>
                <c:pt idx="7137">
                  <c:v>682.71742777676468</c:v>
                </c:pt>
                <c:pt idx="7138">
                  <c:v>682.71742777676468</c:v>
                </c:pt>
                <c:pt idx="7139">
                  <c:v>682.71742777676468</c:v>
                </c:pt>
                <c:pt idx="7140">
                  <c:v>682.71742777676468</c:v>
                </c:pt>
                <c:pt idx="7141">
                  <c:v>682.71742777676468</c:v>
                </c:pt>
                <c:pt idx="7142">
                  <c:v>682.71742777676468</c:v>
                </c:pt>
                <c:pt idx="7143">
                  <c:v>682.71742777676468</c:v>
                </c:pt>
                <c:pt idx="7144">
                  <c:v>682.71742777676468</c:v>
                </c:pt>
                <c:pt idx="7145">
                  <c:v>682.71742777676468</c:v>
                </c:pt>
                <c:pt idx="7146">
                  <c:v>682.71742777676468</c:v>
                </c:pt>
                <c:pt idx="7147">
                  <c:v>682.71742777676468</c:v>
                </c:pt>
                <c:pt idx="7148">
                  <c:v>682.71742777676468</c:v>
                </c:pt>
                <c:pt idx="7149">
                  <c:v>682.71742777676468</c:v>
                </c:pt>
                <c:pt idx="7150">
                  <c:v>682.71742777676468</c:v>
                </c:pt>
                <c:pt idx="7151">
                  <c:v>682.71742777676468</c:v>
                </c:pt>
                <c:pt idx="7152">
                  <c:v>682.71742777676468</c:v>
                </c:pt>
                <c:pt idx="7153">
                  <c:v>682.71742777676468</c:v>
                </c:pt>
                <c:pt idx="7154">
                  <c:v>682.71742777676468</c:v>
                </c:pt>
                <c:pt idx="7155">
                  <c:v>682.71742777676468</c:v>
                </c:pt>
                <c:pt idx="7156">
                  <c:v>682.71742777676468</c:v>
                </c:pt>
                <c:pt idx="7157">
                  <c:v>682.71742777676468</c:v>
                </c:pt>
                <c:pt idx="7158">
                  <c:v>682.71742777676468</c:v>
                </c:pt>
                <c:pt idx="7159">
                  <c:v>682.71742777676468</c:v>
                </c:pt>
                <c:pt idx="7160">
                  <c:v>682.71742777676468</c:v>
                </c:pt>
                <c:pt idx="7161">
                  <c:v>682.71742777676468</c:v>
                </c:pt>
                <c:pt idx="7162">
                  <c:v>682.71742777676468</c:v>
                </c:pt>
                <c:pt idx="7163">
                  <c:v>682.71742777676468</c:v>
                </c:pt>
                <c:pt idx="7164">
                  <c:v>682.71742777676468</c:v>
                </c:pt>
                <c:pt idx="7165">
                  <c:v>682.71742777676468</c:v>
                </c:pt>
                <c:pt idx="7166">
                  <c:v>682.71742777676468</c:v>
                </c:pt>
                <c:pt idx="7167">
                  <c:v>682.71742777676468</c:v>
                </c:pt>
                <c:pt idx="7168">
                  <c:v>682.71742777676468</c:v>
                </c:pt>
                <c:pt idx="7169">
                  <c:v>682.71742777676468</c:v>
                </c:pt>
                <c:pt idx="7170">
                  <c:v>682.71742777676468</c:v>
                </c:pt>
                <c:pt idx="7171">
                  <c:v>682.71742777676468</c:v>
                </c:pt>
                <c:pt idx="7172">
                  <c:v>682.71742777676468</c:v>
                </c:pt>
                <c:pt idx="7173">
                  <c:v>682.71742777676468</c:v>
                </c:pt>
                <c:pt idx="7174">
                  <c:v>682.71742777676468</c:v>
                </c:pt>
                <c:pt idx="7175">
                  <c:v>682.71742777676468</c:v>
                </c:pt>
                <c:pt idx="7176">
                  <c:v>682.71742777676468</c:v>
                </c:pt>
                <c:pt idx="7177">
                  <c:v>682.71742777676468</c:v>
                </c:pt>
                <c:pt idx="7178">
                  <c:v>682.71742777676468</c:v>
                </c:pt>
                <c:pt idx="7179">
                  <c:v>682.71742777676468</c:v>
                </c:pt>
                <c:pt idx="7180">
                  <c:v>682.71742777676468</c:v>
                </c:pt>
                <c:pt idx="7181">
                  <c:v>682.71742777676468</c:v>
                </c:pt>
                <c:pt idx="7182">
                  <c:v>682.71742777676468</c:v>
                </c:pt>
                <c:pt idx="7183">
                  <c:v>682.71742777676468</c:v>
                </c:pt>
                <c:pt idx="7184">
                  <c:v>682.71742777676468</c:v>
                </c:pt>
                <c:pt idx="7185">
                  <c:v>682.71742777676468</c:v>
                </c:pt>
                <c:pt idx="7186">
                  <c:v>682.71742777676468</c:v>
                </c:pt>
                <c:pt idx="7187">
                  <c:v>682.71742777676468</c:v>
                </c:pt>
                <c:pt idx="7188">
                  <c:v>682.71742777676468</c:v>
                </c:pt>
                <c:pt idx="7189">
                  <c:v>682.71742777676468</c:v>
                </c:pt>
                <c:pt idx="7190">
                  <c:v>682.71742777676468</c:v>
                </c:pt>
                <c:pt idx="7191">
                  <c:v>682.71742777676468</c:v>
                </c:pt>
                <c:pt idx="7192">
                  <c:v>682.71742777676468</c:v>
                </c:pt>
                <c:pt idx="7193">
                  <c:v>682.71742777676468</c:v>
                </c:pt>
                <c:pt idx="7194">
                  <c:v>682.71742777676468</c:v>
                </c:pt>
                <c:pt idx="7195">
                  <c:v>682.71742777676468</c:v>
                </c:pt>
                <c:pt idx="7196">
                  <c:v>682.71742777676468</c:v>
                </c:pt>
                <c:pt idx="7197">
                  <c:v>682.71742777676468</c:v>
                </c:pt>
                <c:pt idx="7198">
                  <c:v>682.71742777676468</c:v>
                </c:pt>
                <c:pt idx="7199">
                  <c:v>682.71742777676468</c:v>
                </c:pt>
                <c:pt idx="7200">
                  <c:v>682.71742777676468</c:v>
                </c:pt>
                <c:pt idx="7201">
                  <c:v>682.71742777676468</c:v>
                </c:pt>
                <c:pt idx="7202">
                  <c:v>682.71742777676468</c:v>
                </c:pt>
                <c:pt idx="7203">
                  <c:v>682.71742777676468</c:v>
                </c:pt>
                <c:pt idx="7204">
                  <c:v>682.71742777676468</c:v>
                </c:pt>
                <c:pt idx="7205">
                  <c:v>682.71742777676468</c:v>
                </c:pt>
                <c:pt idx="7206">
                  <c:v>682.71742777676468</c:v>
                </c:pt>
                <c:pt idx="7207">
                  <c:v>682.71742777676468</c:v>
                </c:pt>
                <c:pt idx="7208">
                  <c:v>682.71742777676468</c:v>
                </c:pt>
                <c:pt idx="7209">
                  <c:v>682.71742777676468</c:v>
                </c:pt>
                <c:pt idx="7210">
                  <c:v>682.71742777676468</c:v>
                </c:pt>
                <c:pt idx="7211">
                  <c:v>682.71742777676468</c:v>
                </c:pt>
                <c:pt idx="7212">
                  <c:v>682.71742777676468</c:v>
                </c:pt>
                <c:pt idx="7213">
                  <c:v>682.71742777676468</c:v>
                </c:pt>
                <c:pt idx="7214">
                  <c:v>682.71742777676468</c:v>
                </c:pt>
                <c:pt idx="7215">
                  <c:v>682.71742777676468</c:v>
                </c:pt>
                <c:pt idx="7216">
                  <c:v>682.71742777676468</c:v>
                </c:pt>
                <c:pt idx="7217">
                  <c:v>682.71742777676468</c:v>
                </c:pt>
                <c:pt idx="7218">
                  <c:v>682.71742777676468</c:v>
                </c:pt>
                <c:pt idx="7219">
                  <c:v>682.71742777676468</c:v>
                </c:pt>
                <c:pt idx="7220">
                  <c:v>682.71742777676468</c:v>
                </c:pt>
                <c:pt idx="7221">
                  <c:v>682.71742777676468</c:v>
                </c:pt>
                <c:pt idx="7222">
                  <c:v>682.71742777676468</c:v>
                </c:pt>
                <c:pt idx="7223">
                  <c:v>682.71742777676468</c:v>
                </c:pt>
                <c:pt idx="7224">
                  <c:v>682.71742777676468</c:v>
                </c:pt>
                <c:pt idx="7225">
                  <c:v>682.71742777676468</c:v>
                </c:pt>
                <c:pt idx="7226">
                  <c:v>682.71742777676468</c:v>
                </c:pt>
                <c:pt idx="7227">
                  <c:v>682.71742777676468</c:v>
                </c:pt>
                <c:pt idx="7228">
                  <c:v>682.71742777676468</c:v>
                </c:pt>
                <c:pt idx="7229">
                  <c:v>682.71742777676468</c:v>
                </c:pt>
                <c:pt idx="7230">
                  <c:v>682.71742777676468</c:v>
                </c:pt>
                <c:pt idx="7231">
                  <c:v>682.71742777676468</c:v>
                </c:pt>
                <c:pt idx="7232">
                  <c:v>682.71742777676468</c:v>
                </c:pt>
                <c:pt idx="7233">
                  <c:v>682.71742777676468</c:v>
                </c:pt>
                <c:pt idx="7234">
                  <c:v>682.71742777676468</c:v>
                </c:pt>
                <c:pt idx="7235">
                  <c:v>682.71742777676468</c:v>
                </c:pt>
                <c:pt idx="7236">
                  <c:v>682.71742777676468</c:v>
                </c:pt>
                <c:pt idx="7237">
                  <c:v>682.71742777676468</c:v>
                </c:pt>
                <c:pt idx="7238">
                  <c:v>682.71742777676468</c:v>
                </c:pt>
                <c:pt idx="7239">
                  <c:v>682.71742777676468</c:v>
                </c:pt>
                <c:pt idx="7240">
                  <c:v>682.71742777676468</c:v>
                </c:pt>
                <c:pt idx="7241">
                  <c:v>682.71742777676468</c:v>
                </c:pt>
                <c:pt idx="7242">
                  <c:v>682.71742777676468</c:v>
                </c:pt>
                <c:pt idx="7243">
                  <c:v>682.71742777676468</c:v>
                </c:pt>
                <c:pt idx="7244">
                  <c:v>682.71742777676468</c:v>
                </c:pt>
                <c:pt idx="7245">
                  <c:v>682.71742777676468</c:v>
                </c:pt>
                <c:pt idx="7246">
                  <c:v>682.71742777676468</c:v>
                </c:pt>
                <c:pt idx="7247">
                  <c:v>682.71742777676468</c:v>
                </c:pt>
                <c:pt idx="7248">
                  <c:v>682.71742777676468</c:v>
                </c:pt>
                <c:pt idx="7249">
                  <c:v>682.71742777676468</c:v>
                </c:pt>
                <c:pt idx="7250">
                  <c:v>682.71742777676468</c:v>
                </c:pt>
                <c:pt idx="7251">
                  <c:v>682.71742777676468</c:v>
                </c:pt>
                <c:pt idx="7252">
                  <c:v>682.71742777676468</c:v>
                </c:pt>
                <c:pt idx="7253">
                  <c:v>682.71742777676468</c:v>
                </c:pt>
                <c:pt idx="7254">
                  <c:v>682.71742777676468</c:v>
                </c:pt>
                <c:pt idx="7255">
                  <c:v>682.71742777676468</c:v>
                </c:pt>
                <c:pt idx="7256">
                  <c:v>682.71742777676468</c:v>
                </c:pt>
                <c:pt idx="7257">
                  <c:v>682.71742777676468</c:v>
                </c:pt>
                <c:pt idx="7258">
                  <c:v>682.71742777676468</c:v>
                </c:pt>
                <c:pt idx="7259">
                  <c:v>682.71742777676468</c:v>
                </c:pt>
                <c:pt idx="7260">
                  <c:v>682.71742777676468</c:v>
                </c:pt>
                <c:pt idx="7261">
                  <c:v>682.71742777676468</c:v>
                </c:pt>
                <c:pt idx="7262">
                  <c:v>682.71742777676468</c:v>
                </c:pt>
                <c:pt idx="7263">
                  <c:v>682.71742777676468</c:v>
                </c:pt>
                <c:pt idx="7264">
                  <c:v>682.71742777676468</c:v>
                </c:pt>
                <c:pt idx="7265">
                  <c:v>682.71742777676468</c:v>
                </c:pt>
                <c:pt idx="7266">
                  <c:v>682.71742777676468</c:v>
                </c:pt>
                <c:pt idx="7267">
                  <c:v>682.71742777676468</c:v>
                </c:pt>
                <c:pt idx="7268">
                  <c:v>682.71742777676468</c:v>
                </c:pt>
                <c:pt idx="7269">
                  <c:v>682.71742777676468</c:v>
                </c:pt>
                <c:pt idx="7270">
                  <c:v>682.71742777676468</c:v>
                </c:pt>
                <c:pt idx="7271">
                  <c:v>682.71742777676468</c:v>
                </c:pt>
                <c:pt idx="7272">
                  <c:v>682.71742777676468</c:v>
                </c:pt>
                <c:pt idx="7273">
                  <c:v>682.71742777676468</c:v>
                </c:pt>
                <c:pt idx="7274">
                  <c:v>682.71742777676468</c:v>
                </c:pt>
                <c:pt idx="7275">
                  <c:v>682.71742777676468</c:v>
                </c:pt>
                <c:pt idx="7276">
                  <c:v>682.71742777676468</c:v>
                </c:pt>
                <c:pt idx="7277">
                  <c:v>682.71742777676468</c:v>
                </c:pt>
                <c:pt idx="7278">
                  <c:v>682.71742777676468</c:v>
                </c:pt>
                <c:pt idx="7279">
                  <c:v>682.71742777676468</c:v>
                </c:pt>
                <c:pt idx="7280">
                  <c:v>682.71742777676468</c:v>
                </c:pt>
                <c:pt idx="7281">
                  <c:v>682.71742777676468</c:v>
                </c:pt>
                <c:pt idx="7282">
                  <c:v>682.71742777676468</c:v>
                </c:pt>
                <c:pt idx="7283">
                  <c:v>682.71742777676468</c:v>
                </c:pt>
                <c:pt idx="7284">
                  <c:v>682.71742777676468</c:v>
                </c:pt>
                <c:pt idx="7285">
                  <c:v>682.71742777676468</c:v>
                </c:pt>
                <c:pt idx="7286">
                  <c:v>682.71742777676468</c:v>
                </c:pt>
                <c:pt idx="7287">
                  <c:v>682.71742777676468</c:v>
                </c:pt>
                <c:pt idx="7288">
                  <c:v>682.71742777676468</c:v>
                </c:pt>
                <c:pt idx="7289">
                  <c:v>682.71742777676468</c:v>
                </c:pt>
                <c:pt idx="7290">
                  <c:v>682.71742777676468</c:v>
                </c:pt>
                <c:pt idx="7291">
                  <c:v>682.71742777676468</c:v>
                </c:pt>
                <c:pt idx="7292">
                  <c:v>682.71742777676468</c:v>
                </c:pt>
                <c:pt idx="7293">
                  <c:v>682.71742777676468</c:v>
                </c:pt>
                <c:pt idx="7294">
                  <c:v>682.71742777676468</c:v>
                </c:pt>
                <c:pt idx="7295">
                  <c:v>682.71742777676468</c:v>
                </c:pt>
                <c:pt idx="7296">
                  <c:v>682.71742777676468</c:v>
                </c:pt>
                <c:pt idx="7297">
                  <c:v>682.71742777676468</c:v>
                </c:pt>
                <c:pt idx="7298">
                  <c:v>682.71742777676468</c:v>
                </c:pt>
                <c:pt idx="7299">
                  <c:v>682.71742777676468</c:v>
                </c:pt>
                <c:pt idx="7300">
                  <c:v>682.71742777676468</c:v>
                </c:pt>
                <c:pt idx="7301">
                  <c:v>682.71742777676468</c:v>
                </c:pt>
                <c:pt idx="7302">
                  <c:v>682.71742777676468</c:v>
                </c:pt>
                <c:pt idx="7303">
                  <c:v>682.71742777676468</c:v>
                </c:pt>
                <c:pt idx="7304">
                  <c:v>682.71742777676468</c:v>
                </c:pt>
                <c:pt idx="7305">
                  <c:v>682.71742777676468</c:v>
                </c:pt>
                <c:pt idx="7306">
                  <c:v>682.71742777676468</c:v>
                </c:pt>
                <c:pt idx="7307">
                  <c:v>682.71742777676468</c:v>
                </c:pt>
                <c:pt idx="7308">
                  <c:v>682.71742777676468</c:v>
                </c:pt>
                <c:pt idx="7309">
                  <c:v>682.71742777676468</c:v>
                </c:pt>
                <c:pt idx="7310">
                  <c:v>682.71742777676468</c:v>
                </c:pt>
                <c:pt idx="7311">
                  <c:v>682.71742777676468</c:v>
                </c:pt>
                <c:pt idx="7312">
                  <c:v>682.71742777676468</c:v>
                </c:pt>
                <c:pt idx="7313">
                  <c:v>682.71742777676468</c:v>
                </c:pt>
                <c:pt idx="7314">
                  <c:v>682.71742777676468</c:v>
                </c:pt>
                <c:pt idx="7315">
                  <c:v>682.71742777676468</c:v>
                </c:pt>
                <c:pt idx="7316">
                  <c:v>682.71742777676468</c:v>
                </c:pt>
                <c:pt idx="7317">
                  <c:v>682.71742777676468</c:v>
                </c:pt>
                <c:pt idx="7318">
                  <c:v>682.71742777676468</c:v>
                </c:pt>
                <c:pt idx="7319">
                  <c:v>682.71742777676468</c:v>
                </c:pt>
                <c:pt idx="7320">
                  <c:v>682.71742777676468</c:v>
                </c:pt>
                <c:pt idx="7321">
                  <c:v>682.71742777676468</c:v>
                </c:pt>
                <c:pt idx="7322">
                  <c:v>682.71742777676468</c:v>
                </c:pt>
                <c:pt idx="7323">
                  <c:v>682.71742777676468</c:v>
                </c:pt>
                <c:pt idx="7324">
                  <c:v>682.71742777676468</c:v>
                </c:pt>
                <c:pt idx="7325">
                  <c:v>682.71742777676468</c:v>
                </c:pt>
                <c:pt idx="7326">
                  <c:v>682.71742777676468</c:v>
                </c:pt>
                <c:pt idx="7327">
                  <c:v>682.71742777676468</c:v>
                </c:pt>
                <c:pt idx="7328">
                  <c:v>682.71742777676468</c:v>
                </c:pt>
                <c:pt idx="7329">
                  <c:v>682.71742777676468</c:v>
                </c:pt>
                <c:pt idx="7330">
                  <c:v>682.71742777676468</c:v>
                </c:pt>
                <c:pt idx="7331">
                  <c:v>682.71742777676468</c:v>
                </c:pt>
                <c:pt idx="7332">
                  <c:v>682.71742777676468</c:v>
                </c:pt>
                <c:pt idx="7333">
                  <c:v>682.71742777676468</c:v>
                </c:pt>
                <c:pt idx="7334">
                  <c:v>682.71742777676468</c:v>
                </c:pt>
                <c:pt idx="7335">
                  <c:v>682.71742777676468</c:v>
                </c:pt>
                <c:pt idx="7336">
                  <c:v>682.71742777676468</c:v>
                </c:pt>
                <c:pt idx="7337">
                  <c:v>682.71742777676468</c:v>
                </c:pt>
                <c:pt idx="7338">
                  <c:v>682.71742777676468</c:v>
                </c:pt>
                <c:pt idx="7339">
                  <c:v>682.71742777676468</c:v>
                </c:pt>
                <c:pt idx="7340">
                  <c:v>682.71742777676468</c:v>
                </c:pt>
                <c:pt idx="7341">
                  <c:v>682.71742777676468</c:v>
                </c:pt>
                <c:pt idx="7342">
                  <c:v>682.71742777676468</c:v>
                </c:pt>
                <c:pt idx="7343">
                  <c:v>682.71742777676468</c:v>
                </c:pt>
                <c:pt idx="7344">
                  <c:v>682.71742777676468</c:v>
                </c:pt>
                <c:pt idx="7345">
                  <c:v>682.71742777676468</c:v>
                </c:pt>
                <c:pt idx="7346">
                  <c:v>682.71742777676468</c:v>
                </c:pt>
                <c:pt idx="7347">
                  <c:v>682.71742777676468</c:v>
                </c:pt>
                <c:pt idx="7348">
                  <c:v>682.71742777676468</c:v>
                </c:pt>
                <c:pt idx="7349">
                  <c:v>682.71742777676468</c:v>
                </c:pt>
                <c:pt idx="7350">
                  <c:v>682.71742777676468</c:v>
                </c:pt>
                <c:pt idx="7351">
                  <c:v>682.71742777676468</c:v>
                </c:pt>
                <c:pt idx="7352">
                  <c:v>682.71742777676468</c:v>
                </c:pt>
                <c:pt idx="7353">
                  <c:v>682.71742777676468</c:v>
                </c:pt>
                <c:pt idx="7354">
                  <c:v>682.71742777676468</c:v>
                </c:pt>
                <c:pt idx="7355">
                  <c:v>682.71742777676468</c:v>
                </c:pt>
                <c:pt idx="7356">
                  <c:v>682.71742777676468</c:v>
                </c:pt>
                <c:pt idx="7357">
                  <c:v>682.71742777676468</c:v>
                </c:pt>
                <c:pt idx="7358">
                  <c:v>682.71742777676468</c:v>
                </c:pt>
                <c:pt idx="7359">
                  <c:v>682.71742777676468</c:v>
                </c:pt>
                <c:pt idx="7360">
                  <c:v>682.71742777676468</c:v>
                </c:pt>
                <c:pt idx="7361">
                  <c:v>682.71742777676468</c:v>
                </c:pt>
                <c:pt idx="7362">
                  <c:v>682.71742777676468</c:v>
                </c:pt>
                <c:pt idx="7363">
                  <c:v>682.71742777676468</c:v>
                </c:pt>
                <c:pt idx="7364">
                  <c:v>682.71742777676468</c:v>
                </c:pt>
                <c:pt idx="7365">
                  <c:v>682.71742777676468</c:v>
                </c:pt>
                <c:pt idx="7366">
                  <c:v>682.71742777676468</c:v>
                </c:pt>
                <c:pt idx="7367">
                  <c:v>682.71742777676468</c:v>
                </c:pt>
                <c:pt idx="7368">
                  <c:v>682.71742777676468</c:v>
                </c:pt>
                <c:pt idx="7369">
                  <c:v>682.71742777676468</c:v>
                </c:pt>
                <c:pt idx="7370">
                  <c:v>682.71742777676468</c:v>
                </c:pt>
                <c:pt idx="7371">
                  <c:v>682.71742777676468</c:v>
                </c:pt>
                <c:pt idx="7372">
                  <c:v>682.71742777676468</c:v>
                </c:pt>
                <c:pt idx="7373">
                  <c:v>682.71742777676468</c:v>
                </c:pt>
                <c:pt idx="7374">
                  <c:v>682.71742777676468</c:v>
                </c:pt>
                <c:pt idx="7375">
                  <c:v>682.71742777676468</c:v>
                </c:pt>
                <c:pt idx="7376">
                  <c:v>682.71742777676468</c:v>
                </c:pt>
                <c:pt idx="7377">
                  <c:v>682.71742777676468</c:v>
                </c:pt>
                <c:pt idx="7378">
                  <c:v>682.71742777676468</c:v>
                </c:pt>
                <c:pt idx="7379">
                  <c:v>682.71742777676468</c:v>
                </c:pt>
                <c:pt idx="7380">
                  <c:v>682.71742777676468</c:v>
                </c:pt>
                <c:pt idx="7381">
                  <c:v>682.71742777676468</c:v>
                </c:pt>
                <c:pt idx="7382">
                  <c:v>682.71742777676468</c:v>
                </c:pt>
                <c:pt idx="7383">
                  <c:v>682.71742777676468</c:v>
                </c:pt>
                <c:pt idx="7384">
                  <c:v>682.71742777676468</c:v>
                </c:pt>
                <c:pt idx="7385">
                  <c:v>682.71742777676468</c:v>
                </c:pt>
                <c:pt idx="7386">
                  <c:v>682.71742777676468</c:v>
                </c:pt>
                <c:pt idx="7387">
                  <c:v>682.71742777676468</c:v>
                </c:pt>
                <c:pt idx="7388">
                  <c:v>682.71742777676468</c:v>
                </c:pt>
                <c:pt idx="7389">
                  <c:v>682.71742777676468</c:v>
                </c:pt>
                <c:pt idx="7390">
                  <c:v>682.71742777676468</c:v>
                </c:pt>
                <c:pt idx="7391">
                  <c:v>682.71742777676468</c:v>
                </c:pt>
                <c:pt idx="7392">
                  <c:v>682.71742777676468</c:v>
                </c:pt>
                <c:pt idx="7393">
                  <c:v>682.71742777676468</c:v>
                </c:pt>
                <c:pt idx="7394">
                  <c:v>682.71742777676468</c:v>
                </c:pt>
                <c:pt idx="7395">
                  <c:v>682.71742777676468</c:v>
                </c:pt>
                <c:pt idx="7396">
                  <c:v>682.71742777676468</c:v>
                </c:pt>
                <c:pt idx="7397">
                  <c:v>682.71742777676468</c:v>
                </c:pt>
                <c:pt idx="7398">
                  <c:v>682.71742777676468</c:v>
                </c:pt>
                <c:pt idx="7399">
                  <c:v>682.71742777676468</c:v>
                </c:pt>
                <c:pt idx="7400">
                  <c:v>682.71742777676468</c:v>
                </c:pt>
                <c:pt idx="7401">
                  <c:v>682.71742777676468</c:v>
                </c:pt>
                <c:pt idx="7402">
                  <c:v>682.71742777676468</c:v>
                </c:pt>
                <c:pt idx="7403">
                  <c:v>682.71742777676468</c:v>
                </c:pt>
                <c:pt idx="7404">
                  <c:v>682.71742777676468</c:v>
                </c:pt>
                <c:pt idx="7405">
                  <c:v>682.71742777676468</c:v>
                </c:pt>
                <c:pt idx="7406">
                  <c:v>682.71742777676468</c:v>
                </c:pt>
                <c:pt idx="7407">
                  <c:v>682.71742777676468</c:v>
                </c:pt>
                <c:pt idx="7408">
                  <c:v>682.71742777676468</c:v>
                </c:pt>
                <c:pt idx="7409">
                  <c:v>682.71742777676468</c:v>
                </c:pt>
                <c:pt idx="7410">
                  <c:v>682.71742777676468</c:v>
                </c:pt>
                <c:pt idx="7411">
                  <c:v>682.71742777676468</c:v>
                </c:pt>
                <c:pt idx="7412">
                  <c:v>682.71742777676468</c:v>
                </c:pt>
                <c:pt idx="7413">
                  <c:v>682.71742777676468</c:v>
                </c:pt>
                <c:pt idx="7414">
                  <c:v>682.71742777676468</c:v>
                </c:pt>
                <c:pt idx="7415">
                  <c:v>682.71742777676468</c:v>
                </c:pt>
                <c:pt idx="7416">
                  <c:v>682.71742777676468</c:v>
                </c:pt>
                <c:pt idx="7417">
                  <c:v>682.71742777676468</c:v>
                </c:pt>
                <c:pt idx="7418">
                  <c:v>682.71742777676468</c:v>
                </c:pt>
                <c:pt idx="7419">
                  <c:v>682.71742777676468</c:v>
                </c:pt>
                <c:pt idx="7420">
                  <c:v>682.71742777676468</c:v>
                </c:pt>
                <c:pt idx="7421">
                  <c:v>682.71742777676468</c:v>
                </c:pt>
                <c:pt idx="7422">
                  <c:v>682.71742777676468</c:v>
                </c:pt>
                <c:pt idx="7423">
                  <c:v>682.71742777676468</c:v>
                </c:pt>
                <c:pt idx="7424">
                  <c:v>682.71742777676468</c:v>
                </c:pt>
                <c:pt idx="7425">
                  <c:v>682.71742777676468</c:v>
                </c:pt>
                <c:pt idx="7426">
                  <c:v>682.71742777676468</c:v>
                </c:pt>
                <c:pt idx="7427">
                  <c:v>682.71742777676468</c:v>
                </c:pt>
                <c:pt idx="7428">
                  <c:v>682.71742777676468</c:v>
                </c:pt>
                <c:pt idx="7429">
                  <c:v>682.71742777676468</c:v>
                </c:pt>
                <c:pt idx="7430">
                  <c:v>682.71742777676468</c:v>
                </c:pt>
                <c:pt idx="7431">
                  <c:v>682.71742777676468</c:v>
                </c:pt>
                <c:pt idx="7432">
                  <c:v>682.71742777676468</c:v>
                </c:pt>
                <c:pt idx="7433">
                  <c:v>682.71742777676468</c:v>
                </c:pt>
                <c:pt idx="7434">
                  <c:v>682.71742777676468</c:v>
                </c:pt>
                <c:pt idx="7435">
                  <c:v>682.71742777676468</c:v>
                </c:pt>
                <c:pt idx="7436">
                  <c:v>682.71742777676468</c:v>
                </c:pt>
                <c:pt idx="7437">
                  <c:v>682.71742777676468</c:v>
                </c:pt>
                <c:pt idx="7438">
                  <c:v>682.71742777676468</c:v>
                </c:pt>
                <c:pt idx="7439">
                  <c:v>682.71742777676468</c:v>
                </c:pt>
                <c:pt idx="7440">
                  <c:v>682.71742777676468</c:v>
                </c:pt>
                <c:pt idx="7441">
                  <c:v>682.71742777676468</c:v>
                </c:pt>
                <c:pt idx="7442">
                  <c:v>682.71742777676468</c:v>
                </c:pt>
                <c:pt idx="7443">
                  <c:v>682.71742777676468</c:v>
                </c:pt>
                <c:pt idx="7444">
                  <c:v>682.71742777676468</c:v>
                </c:pt>
                <c:pt idx="7445">
                  <c:v>682.71742777676468</c:v>
                </c:pt>
                <c:pt idx="7446">
                  <c:v>682.71742777676468</c:v>
                </c:pt>
                <c:pt idx="7447">
                  <c:v>682.71742777676468</c:v>
                </c:pt>
                <c:pt idx="7448">
                  <c:v>682.71742777676468</c:v>
                </c:pt>
                <c:pt idx="7449">
                  <c:v>682.71742777676468</c:v>
                </c:pt>
                <c:pt idx="7450">
                  <c:v>682.71742777676468</c:v>
                </c:pt>
                <c:pt idx="7451">
                  <c:v>682.71742777676468</c:v>
                </c:pt>
                <c:pt idx="7452">
                  <c:v>682.71742777676468</c:v>
                </c:pt>
                <c:pt idx="7453">
                  <c:v>682.71742777676468</c:v>
                </c:pt>
                <c:pt idx="7454">
                  <c:v>682.71742777676468</c:v>
                </c:pt>
                <c:pt idx="7455">
                  <c:v>682.71742777676468</c:v>
                </c:pt>
                <c:pt idx="7456">
                  <c:v>682.71742777676468</c:v>
                </c:pt>
                <c:pt idx="7457">
                  <c:v>682.71742777676468</c:v>
                </c:pt>
                <c:pt idx="7458">
                  <c:v>682.71742777676468</c:v>
                </c:pt>
                <c:pt idx="7459">
                  <c:v>682.71742777676468</c:v>
                </c:pt>
                <c:pt idx="7460">
                  <c:v>682.71742777676468</c:v>
                </c:pt>
                <c:pt idx="7461">
                  <c:v>682.71742777676468</c:v>
                </c:pt>
                <c:pt idx="7462">
                  <c:v>682.71742777676468</c:v>
                </c:pt>
                <c:pt idx="7463">
                  <c:v>682.71742777676468</c:v>
                </c:pt>
                <c:pt idx="7464">
                  <c:v>682.71742777676468</c:v>
                </c:pt>
                <c:pt idx="7465">
                  <c:v>682.71742777676468</c:v>
                </c:pt>
                <c:pt idx="7466">
                  <c:v>682.71742777676468</c:v>
                </c:pt>
                <c:pt idx="7467">
                  <c:v>682.71742777676468</c:v>
                </c:pt>
                <c:pt idx="7468">
                  <c:v>682.71742777676468</c:v>
                </c:pt>
                <c:pt idx="7469">
                  <c:v>682.71742777676468</c:v>
                </c:pt>
                <c:pt idx="7470">
                  <c:v>682.71742777676468</c:v>
                </c:pt>
                <c:pt idx="7471">
                  <c:v>682.71742777676468</c:v>
                </c:pt>
                <c:pt idx="7472">
                  <c:v>682.71742777676468</c:v>
                </c:pt>
                <c:pt idx="7473">
                  <c:v>682.71742777676468</c:v>
                </c:pt>
                <c:pt idx="7474">
                  <c:v>682.71742777676468</c:v>
                </c:pt>
                <c:pt idx="7475">
                  <c:v>682.71742777676468</c:v>
                </c:pt>
                <c:pt idx="7476">
                  <c:v>682.71742777676468</c:v>
                </c:pt>
                <c:pt idx="7477">
                  <c:v>682.71742777676468</c:v>
                </c:pt>
                <c:pt idx="7478">
                  <c:v>682.71742777676468</c:v>
                </c:pt>
                <c:pt idx="7479">
                  <c:v>682.71742777676468</c:v>
                </c:pt>
                <c:pt idx="7480">
                  <c:v>682.71742777676468</c:v>
                </c:pt>
                <c:pt idx="7481">
                  <c:v>682.71742777676468</c:v>
                </c:pt>
                <c:pt idx="7482">
                  <c:v>682.71742777676468</c:v>
                </c:pt>
                <c:pt idx="7483">
                  <c:v>682.71742777676468</c:v>
                </c:pt>
                <c:pt idx="7484">
                  <c:v>682.71742777676468</c:v>
                </c:pt>
                <c:pt idx="7485">
                  <c:v>682.71742777676468</c:v>
                </c:pt>
                <c:pt idx="7486">
                  <c:v>682.71742777676468</c:v>
                </c:pt>
                <c:pt idx="7487">
                  <c:v>682.71742777676468</c:v>
                </c:pt>
                <c:pt idx="7488">
                  <c:v>682.71742777676468</c:v>
                </c:pt>
                <c:pt idx="7489">
                  <c:v>682.71742777676468</c:v>
                </c:pt>
                <c:pt idx="7490">
                  <c:v>682.71742777676468</c:v>
                </c:pt>
                <c:pt idx="7491">
                  <c:v>682.71742777676468</c:v>
                </c:pt>
                <c:pt idx="7492">
                  <c:v>682.71742777676468</c:v>
                </c:pt>
                <c:pt idx="7493">
                  <c:v>682.71742777676468</c:v>
                </c:pt>
                <c:pt idx="7494">
                  <c:v>682.71742777676468</c:v>
                </c:pt>
                <c:pt idx="7495">
                  <c:v>682.71742777676468</c:v>
                </c:pt>
                <c:pt idx="7496">
                  <c:v>682.71742777676468</c:v>
                </c:pt>
                <c:pt idx="7497">
                  <c:v>682.71742777676468</c:v>
                </c:pt>
                <c:pt idx="7498">
                  <c:v>682.71742777676468</c:v>
                </c:pt>
                <c:pt idx="7499">
                  <c:v>682.71742777676468</c:v>
                </c:pt>
                <c:pt idx="7500">
                  <c:v>682.71742777676468</c:v>
                </c:pt>
                <c:pt idx="7501">
                  <c:v>682.71742777676468</c:v>
                </c:pt>
                <c:pt idx="7502">
                  <c:v>682.71742777676468</c:v>
                </c:pt>
                <c:pt idx="7503">
                  <c:v>682.71742777676468</c:v>
                </c:pt>
                <c:pt idx="7504">
                  <c:v>682.71742777676468</c:v>
                </c:pt>
                <c:pt idx="7505">
                  <c:v>682.71742777676468</c:v>
                </c:pt>
                <c:pt idx="7506">
                  <c:v>682.71742777676468</c:v>
                </c:pt>
                <c:pt idx="7507">
                  <c:v>682.71742777676468</c:v>
                </c:pt>
                <c:pt idx="7508">
                  <c:v>682.71742777676468</c:v>
                </c:pt>
                <c:pt idx="7509">
                  <c:v>682.71742777676468</c:v>
                </c:pt>
                <c:pt idx="7510">
                  <c:v>682.71742777676468</c:v>
                </c:pt>
                <c:pt idx="7511">
                  <c:v>682.71742777676468</c:v>
                </c:pt>
                <c:pt idx="7512">
                  <c:v>682.71742777676468</c:v>
                </c:pt>
                <c:pt idx="7513">
                  <c:v>682.71742777676468</c:v>
                </c:pt>
                <c:pt idx="7514">
                  <c:v>682.71742777676468</c:v>
                </c:pt>
                <c:pt idx="7515">
                  <c:v>682.71742777676468</c:v>
                </c:pt>
                <c:pt idx="7516">
                  <c:v>682.71742777676468</c:v>
                </c:pt>
                <c:pt idx="7517">
                  <c:v>682.71742777676468</c:v>
                </c:pt>
                <c:pt idx="7518">
                  <c:v>682.71742777676468</c:v>
                </c:pt>
                <c:pt idx="7519">
                  <c:v>682.71742777676468</c:v>
                </c:pt>
                <c:pt idx="7520">
                  <c:v>682.71742777676468</c:v>
                </c:pt>
                <c:pt idx="7521">
                  <c:v>682.71742777676468</c:v>
                </c:pt>
                <c:pt idx="7522">
                  <c:v>682.71742777676468</c:v>
                </c:pt>
                <c:pt idx="7523">
                  <c:v>682.71742777676468</c:v>
                </c:pt>
                <c:pt idx="7524">
                  <c:v>682.71742777676468</c:v>
                </c:pt>
                <c:pt idx="7525">
                  <c:v>682.71742777676468</c:v>
                </c:pt>
                <c:pt idx="7526">
                  <c:v>682.71742777676468</c:v>
                </c:pt>
                <c:pt idx="7527">
                  <c:v>682.71742777676468</c:v>
                </c:pt>
                <c:pt idx="7528">
                  <c:v>682.71742777676468</c:v>
                </c:pt>
                <c:pt idx="7529">
                  <c:v>682.71742777676468</c:v>
                </c:pt>
                <c:pt idx="7530">
                  <c:v>682.71742777676468</c:v>
                </c:pt>
                <c:pt idx="7531">
                  <c:v>682.71742777676468</c:v>
                </c:pt>
                <c:pt idx="7532">
                  <c:v>682.71742777676468</c:v>
                </c:pt>
                <c:pt idx="7533">
                  <c:v>682.71742777676468</c:v>
                </c:pt>
                <c:pt idx="7534">
                  <c:v>682.71742777676468</c:v>
                </c:pt>
                <c:pt idx="7535">
                  <c:v>682.71742777676468</c:v>
                </c:pt>
                <c:pt idx="7536">
                  <c:v>682.71742777676468</c:v>
                </c:pt>
                <c:pt idx="7537">
                  <c:v>682.71742777676468</c:v>
                </c:pt>
                <c:pt idx="7538">
                  <c:v>682.71742777676468</c:v>
                </c:pt>
                <c:pt idx="7539">
                  <c:v>682.71742777676468</c:v>
                </c:pt>
                <c:pt idx="7540">
                  <c:v>682.71742777676468</c:v>
                </c:pt>
                <c:pt idx="7541">
                  <c:v>682.71742777676468</c:v>
                </c:pt>
                <c:pt idx="7542">
                  <c:v>682.71742777676468</c:v>
                </c:pt>
                <c:pt idx="7543">
                  <c:v>682.71742777676468</c:v>
                </c:pt>
                <c:pt idx="7544">
                  <c:v>682.71742777676468</c:v>
                </c:pt>
                <c:pt idx="7545">
                  <c:v>682.71742777676468</c:v>
                </c:pt>
                <c:pt idx="7546">
                  <c:v>682.71742777676468</c:v>
                </c:pt>
                <c:pt idx="7547">
                  <c:v>682.71742777676468</c:v>
                </c:pt>
                <c:pt idx="7548">
                  <c:v>682.71742777676468</c:v>
                </c:pt>
                <c:pt idx="7549">
                  <c:v>682.71742777676468</c:v>
                </c:pt>
                <c:pt idx="7550">
                  <c:v>682.71742777676468</c:v>
                </c:pt>
                <c:pt idx="7551">
                  <c:v>682.71742777676468</c:v>
                </c:pt>
                <c:pt idx="7552">
                  <c:v>682.71742777676468</c:v>
                </c:pt>
                <c:pt idx="7553">
                  <c:v>682.71742777676468</c:v>
                </c:pt>
                <c:pt idx="7554">
                  <c:v>682.71742777676468</c:v>
                </c:pt>
                <c:pt idx="7555">
                  <c:v>682.71742777676468</c:v>
                </c:pt>
                <c:pt idx="7556">
                  <c:v>682.71742777676468</c:v>
                </c:pt>
                <c:pt idx="7557">
                  <c:v>682.71742777676468</c:v>
                </c:pt>
                <c:pt idx="7558">
                  <c:v>682.71742777676468</c:v>
                </c:pt>
                <c:pt idx="7559">
                  <c:v>682.71742777676468</c:v>
                </c:pt>
                <c:pt idx="7560">
                  <c:v>682.71742777676468</c:v>
                </c:pt>
                <c:pt idx="7561">
                  <c:v>682.71742777676468</c:v>
                </c:pt>
                <c:pt idx="7562">
                  <c:v>682.71742777676468</c:v>
                </c:pt>
                <c:pt idx="7563">
                  <c:v>682.71742777676468</c:v>
                </c:pt>
                <c:pt idx="7564">
                  <c:v>682.71742777676468</c:v>
                </c:pt>
                <c:pt idx="7565">
                  <c:v>682.71742777676468</c:v>
                </c:pt>
                <c:pt idx="7566">
                  <c:v>682.71742777676468</c:v>
                </c:pt>
                <c:pt idx="7567">
                  <c:v>682.71742777676468</c:v>
                </c:pt>
                <c:pt idx="7568">
                  <c:v>682.71742777676468</c:v>
                </c:pt>
                <c:pt idx="7569">
                  <c:v>682.71742777676468</c:v>
                </c:pt>
                <c:pt idx="7570">
                  <c:v>682.71742777676468</c:v>
                </c:pt>
                <c:pt idx="7571">
                  <c:v>682.71742777676468</c:v>
                </c:pt>
                <c:pt idx="7572">
                  <c:v>682.71742777676468</c:v>
                </c:pt>
                <c:pt idx="7573">
                  <c:v>682.71742777676468</c:v>
                </c:pt>
                <c:pt idx="7574">
                  <c:v>682.71742777676468</c:v>
                </c:pt>
                <c:pt idx="7575">
                  <c:v>682.71742777676468</c:v>
                </c:pt>
                <c:pt idx="7576">
                  <c:v>682.71742777676468</c:v>
                </c:pt>
                <c:pt idx="7577">
                  <c:v>682.71742777676468</c:v>
                </c:pt>
                <c:pt idx="7578">
                  <c:v>682.71742777676468</c:v>
                </c:pt>
                <c:pt idx="7579">
                  <c:v>682.71742777676468</c:v>
                </c:pt>
                <c:pt idx="7580">
                  <c:v>682.71742777676468</c:v>
                </c:pt>
                <c:pt idx="7581">
                  <c:v>682.71742777676468</c:v>
                </c:pt>
                <c:pt idx="7582">
                  <c:v>682.71742777676468</c:v>
                </c:pt>
                <c:pt idx="7583">
                  <c:v>682.71742777676468</c:v>
                </c:pt>
                <c:pt idx="7584">
                  <c:v>682.71742777676468</c:v>
                </c:pt>
                <c:pt idx="7585">
                  <c:v>682.71742777676468</c:v>
                </c:pt>
                <c:pt idx="7586">
                  <c:v>682.71742777676468</c:v>
                </c:pt>
                <c:pt idx="7587">
                  <c:v>682.71742777676468</c:v>
                </c:pt>
                <c:pt idx="7588">
                  <c:v>682.71742777676468</c:v>
                </c:pt>
                <c:pt idx="7589">
                  <c:v>682.71742777676468</c:v>
                </c:pt>
                <c:pt idx="7590">
                  <c:v>682.71742777676468</c:v>
                </c:pt>
                <c:pt idx="7591">
                  <c:v>682.71742777676468</c:v>
                </c:pt>
                <c:pt idx="7592">
                  <c:v>682.71742777676468</c:v>
                </c:pt>
                <c:pt idx="7593">
                  <c:v>682.71742777676468</c:v>
                </c:pt>
                <c:pt idx="7594">
                  <c:v>682.71742777676468</c:v>
                </c:pt>
                <c:pt idx="7595">
                  <c:v>682.71742777676468</c:v>
                </c:pt>
                <c:pt idx="7596">
                  <c:v>682.71742777676468</c:v>
                </c:pt>
                <c:pt idx="7597">
                  <c:v>682.71742777676468</c:v>
                </c:pt>
                <c:pt idx="7598">
                  <c:v>682.71742777676468</c:v>
                </c:pt>
                <c:pt idx="7599">
                  <c:v>682.71742777676468</c:v>
                </c:pt>
                <c:pt idx="7600">
                  <c:v>682.71742777676468</c:v>
                </c:pt>
                <c:pt idx="7601">
                  <c:v>682.71742777676468</c:v>
                </c:pt>
                <c:pt idx="7602">
                  <c:v>682.71742777676468</c:v>
                </c:pt>
                <c:pt idx="7603">
                  <c:v>682.71742777676468</c:v>
                </c:pt>
                <c:pt idx="7604">
                  <c:v>682.71742777676468</c:v>
                </c:pt>
                <c:pt idx="7605">
                  <c:v>682.71742777676468</c:v>
                </c:pt>
                <c:pt idx="7606">
                  <c:v>682.71742777676468</c:v>
                </c:pt>
                <c:pt idx="7607">
                  <c:v>682.71742777676468</c:v>
                </c:pt>
                <c:pt idx="7608">
                  <c:v>682.71742777676468</c:v>
                </c:pt>
                <c:pt idx="7609">
                  <c:v>682.71742777676468</c:v>
                </c:pt>
                <c:pt idx="7610">
                  <c:v>682.71742777676468</c:v>
                </c:pt>
                <c:pt idx="7611">
                  <c:v>682.71742777676468</c:v>
                </c:pt>
                <c:pt idx="7612">
                  <c:v>682.71742777676468</c:v>
                </c:pt>
                <c:pt idx="7613">
                  <c:v>682.71742777676468</c:v>
                </c:pt>
                <c:pt idx="7614">
                  <c:v>682.71742777676468</c:v>
                </c:pt>
                <c:pt idx="7615">
                  <c:v>682.71742777676468</c:v>
                </c:pt>
                <c:pt idx="7616">
                  <c:v>682.71742777676468</c:v>
                </c:pt>
                <c:pt idx="7617">
                  <c:v>682.71742777676468</c:v>
                </c:pt>
                <c:pt idx="7618">
                  <c:v>682.71742777676468</c:v>
                </c:pt>
                <c:pt idx="7619">
                  <c:v>682.71742777676468</c:v>
                </c:pt>
                <c:pt idx="7620">
                  <c:v>682.71742777676468</c:v>
                </c:pt>
                <c:pt idx="7621">
                  <c:v>682.71742777676468</c:v>
                </c:pt>
                <c:pt idx="7622">
                  <c:v>682.71742777676468</c:v>
                </c:pt>
                <c:pt idx="7623">
                  <c:v>682.71742777676468</c:v>
                </c:pt>
                <c:pt idx="7624">
                  <c:v>682.71742777676468</c:v>
                </c:pt>
                <c:pt idx="7625">
                  <c:v>682.71742777676468</c:v>
                </c:pt>
                <c:pt idx="7626">
                  <c:v>682.71742777676468</c:v>
                </c:pt>
                <c:pt idx="7627">
                  <c:v>682.71742777676468</c:v>
                </c:pt>
                <c:pt idx="7628">
                  <c:v>682.71742777676468</c:v>
                </c:pt>
                <c:pt idx="7629">
                  <c:v>682.71742777676468</c:v>
                </c:pt>
                <c:pt idx="7630">
                  <c:v>682.71742777676468</c:v>
                </c:pt>
                <c:pt idx="7631">
                  <c:v>682.71742777676468</c:v>
                </c:pt>
                <c:pt idx="7632">
                  <c:v>682.71742777676468</c:v>
                </c:pt>
                <c:pt idx="7633">
                  <c:v>682.71742777676468</c:v>
                </c:pt>
                <c:pt idx="7634">
                  <c:v>682.71742777676468</c:v>
                </c:pt>
                <c:pt idx="7635">
                  <c:v>682.71742777676468</c:v>
                </c:pt>
                <c:pt idx="7636">
                  <c:v>682.71742777676468</c:v>
                </c:pt>
                <c:pt idx="7637">
                  <c:v>682.71742777676468</c:v>
                </c:pt>
                <c:pt idx="7638">
                  <c:v>682.71742777676468</c:v>
                </c:pt>
                <c:pt idx="7639">
                  <c:v>682.71742777676468</c:v>
                </c:pt>
                <c:pt idx="7640">
                  <c:v>682.71742777676468</c:v>
                </c:pt>
                <c:pt idx="7641">
                  <c:v>682.71742777676468</c:v>
                </c:pt>
                <c:pt idx="7642">
                  <c:v>682.71742777676468</c:v>
                </c:pt>
                <c:pt idx="7643">
                  <c:v>682.71742777676468</c:v>
                </c:pt>
                <c:pt idx="7644">
                  <c:v>682.71742777676468</c:v>
                </c:pt>
                <c:pt idx="7645">
                  <c:v>682.71742777676468</c:v>
                </c:pt>
                <c:pt idx="7646">
                  <c:v>682.71742777676468</c:v>
                </c:pt>
                <c:pt idx="7647">
                  <c:v>682.71742777676468</c:v>
                </c:pt>
                <c:pt idx="7648">
                  <c:v>682.71742777676468</c:v>
                </c:pt>
                <c:pt idx="7649">
                  <c:v>682.71742777676468</c:v>
                </c:pt>
                <c:pt idx="7650">
                  <c:v>682.71742777676468</c:v>
                </c:pt>
                <c:pt idx="7651">
                  <c:v>682.71742777676468</c:v>
                </c:pt>
                <c:pt idx="7652">
                  <c:v>682.71742777676468</c:v>
                </c:pt>
                <c:pt idx="7653">
                  <c:v>682.71742777676468</c:v>
                </c:pt>
                <c:pt idx="7654">
                  <c:v>682.71742777676468</c:v>
                </c:pt>
                <c:pt idx="7655">
                  <c:v>682.71742777676468</c:v>
                </c:pt>
                <c:pt idx="7656">
                  <c:v>682.71742777676468</c:v>
                </c:pt>
                <c:pt idx="7657">
                  <c:v>682.71742777676468</c:v>
                </c:pt>
                <c:pt idx="7658">
                  <c:v>682.71742777676468</c:v>
                </c:pt>
                <c:pt idx="7659">
                  <c:v>682.71742777676468</c:v>
                </c:pt>
                <c:pt idx="7660">
                  <c:v>682.71742777676468</c:v>
                </c:pt>
                <c:pt idx="7661">
                  <c:v>682.71742777676468</c:v>
                </c:pt>
                <c:pt idx="7662">
                  <c:v>682.71742777676468</c:v>
                </c:pt>
                <c:pt idx="7663">
                  <c:v>682.71742777676468</c:v>
                </c:pt>
                <c:pt idx="7664">
                  <c:v>682.71742777676468</c:v>
                </c:pt>
                <c:pt idx="7665">
                  <c:v>682.71742777676468</c:v>
                </c:pt>
                <c:pt idx="7666">
                  <c:v>682.71742777676468</c:v>
                </c:pt>
                <c:pt idx="7667">
                  <c:v>682.71742777676468</c:v>
                </c:pt>
                <c:pt idx="7668">
                  <c:v>682.71742777676468</c:v>
                </c:pt>
                <c:pt idx="7669">
                  <c:v>682.71742777676468</c:v>
                </c:pt>
                <c:pt idx="7670">
                  <c:v>682.71742777676468</c:v>
                </c:pt>
                <c:pt idx="7671">
                  <c:v>682.71742777676468</c:v>
                </c:pt>
                <c:pt idx="7672">
                  <c:v>682.71742777676468</c:v>
                </c:pt>
                <c:pt idx="7673">
                  <c:v>682.71742777676468</c:v>
                </c:pt>
                <c:pt idx="7674">
                  <c:v>682.71742777676468</c:v>
                </c:pt>
                <c:pt idx="7675">
                  <c:v>682.71742777676468</c:v>
                </c:pt>
                <c:pt idx="7676">
                  <c:v>682.71742777676468</c:v>
                </c:pt>
                <c:pt idx="7677">
                  <c:v>682.71742777676468</c:v>
                </c:pt>
                <c:pt idx="7678">
                  <c:v>682.71742777676468</c:v>
                </c:pt>
                <c:pt idx="7679">
                  <c:v>682.71742777676468</c:v>
                </c:pt>
                <c:pt idx="7680">
                  <c:v>682.71742777676468</c:v>
                </c:pt>
                <c:pt idx="7681">
                  <c:v>682.71742777676468</c:v>
                </c:pt>
                <c:pt idx="7682">
                  <c:v>682.71742777676468</c:v>
                </c:pt>
                <c:pt idx="7683">
                  <c:v>682.71742777676468</c:v>
                </c:pt>
                <c:pt idx="7684">
                  <c:v>682.71742777676468</c:v>
                </c:pt>
                <c:pt idx="7685">
                  <c:v>682.71742777676468</c:v>
                </c:pt>
                <c:pt idx="7686">
                  <c:v>682.71742777676468</c:v>
                </c:pt>
                <c:pt idx="7687">
                  <c:v>682.71742777676468</c:v>
                </c:pt>
                <c:pt idx="7688">
                  <c:v>682.71742777676468</c:v>
                </c:pt>
                <c:pt idx="7689">
                  <c:v>682.71742777676468</c:v>
                </c:pt>
                <c:pt idx="7690">
                  <c:v>682.71742777676468</c:v>
                </c:pt>
                <c:pt idx="7691">
                  <c:v>682.71742777676468</c:v>
                </c:pt>
                <c:pt idx="7692">
                  <c:v>682.71742777676468</c:v>
                </c:pt>
                <c:pt idx="7693">
                  <c:v>682.71742777676468</c:v>
                </c:pt>
                <c:pt idx="7694">
                  <c:v>682.71742777676468</c:v>
                </c:pt>
                <c:pt idx="7695">
                  <c:v>682.71742777676468</c:v>
                </c:pt>
                <c:pt idx="7696">
                  <c:v>682.71742777676468</c:v>
                </c:pt>
                <c:pt idx="7697">
                  <c:v>682.71742777676468</c:v>
                </c:pt>
                <c:pt idx="7698">
                  <c:v>682.71742777676468</c:v>
                </c:pt>
                <c:pt idx="7699">
                  <c:v>682.71742777676468</c:v>
                </c:pt>
                <c:pt idx="7700">
                  <c:v>682.71742777676468</c:v>
                </c:pt>
                <c:pt idx="7701">
                  <c:v>682.71742777676468</c:v>
                </c:pt>
                <c:pt idx="7702">
                  <c:v>682.71742777676468</c:v>
                </c:pt>
                <c:pt idx="7703">
                  <c:v>682.71742777676468</c:v>
                </c:pt>
                <c:pt idx="7704">
                  <c:v>682.71742777676468</c:v>
                </c:pt>
                <c:pt idx="7705">
                  <c:v>682.71742777676468</c:v>
                </c:pt>
                <c:pt idx="7706">
                  <c:v>682.71742777676468</c:v>
                </c:pt>
                <c:pt idx="7707">
                  <c:v>682.71742777676468</c:v>
                </c:pt>
                <c:pt idx="7708">
                  <c:v>682.71742777676468</c:v>
                </c:pt>
                <c:pt idx="7709">
                  <c:v>682.71742777676468</c:v>
                </c:pt>
                <c:pt idx="7710">
                  <c:v>682.71742777676468</c:v>
                </c:pt>
                <c:pt idx="7711">
                  <c:v>682.71742777676468</c:v>
                </c:pt>
                <c:pt idx="7712">
                  <c:v>682.71742777676468</c:v>
                </c:pt>
                <c:pt idx="7713">
                  <c:v>682.71742777676468</c:v>
                </c:pt>
                <c:pt idx="7714">
                  <c:v>682.71742777676468</c:v>
                </c:pt>
                <c:pt idx="7715">
                  <c:v>682.71742777676468</c:v>
                </c:pt>
                <c:pt idx="7716">
                  <c:v>682.71742777676468</c:v>
                </c:pt>
                <c:pt idx="7717">
                  <c:v>682.71742777676468</c:v>
                </c:pt>
                <c:pt idx="7718">
                  <c:v>682.71742777676468</c:v>
                </c:pt>
                <c:pt idx="7719">
                  <c:v>682.71742777676468</c:v>
                </c:pt>
                <c:pt idx="7720">
                  <c:v>682.71742777676468</c:v>
                </c:pt>
                <c:pt idx="7721">
                  <c:v>682.71742777676468</c:v>
                </c:pt>
                <c:pt idx="7722">
                  <c:v>682.71742777676468</c:v>
                </c:pt>
                <c:pt idx="7723">
                  <c:v>682.71742777676468</c:v>
                </c:pt>
                <c:pt idx="7724">
                  <c:v>682.71742777676468</c:v>
                </c:pt>
                <c:pt idx="7725">
                  <c:v>682.71742777676468</c:v>
                </c:pt>
                <c:pt idx="7726">
                  <c:v>682.71742777676468</c:v>
                </c:pt>
                <c:pt idx="7727">
                  <c:v>682.71742777676468</c:v>
                </c:pt>
                <c:pt idx="7728">
                  <c:v>682.71742777676468</c:v>
                </c:pt>
                <c:pt idx="7729">
                  <c:v>682.71742777676468</c:v>
                </c:pt>
                <c:pt idx="7730">
                  <c:v>682.71742777676468</c:v>
                </c:pt>
                <c:pt idx="7731">
                  <c:v>682.71742777676468</c:v>
                </c:pt>
                <c:pt idx="7732">
                  <c:v>682.71742777676468</c:v>
                </c:pt>
                <c:pt idx="7733">
                  <c:v>682.71742777676468</c:v>
                </c:pt>
                <c:pt idx="7734">
                  <c:v>682.71742777676468</c:v>
                </c:pt>
                <c:pt idx="7735">
                  <c:v>682.71742777676468</c:v>
                </c:pt>
                <c:pt idx="7736">
                  <c:v>682.71742777676468</c:v>
                </c:pt>
                <c:pt idx="7737">
                  <c:v>682.71742777676468</c:v>
                </c:pt>
                <c:pt idx="7738">
                  <c:v>682.71742777676468</c:v>
                </c:pt>
                <c:pt idx="7739">
                  <c:v>682.71742777676468</c:v>
                </c:pt>
                <c:pt idx="7740">
                  <c:v>682.71742777676468</c:v>
                </c:pt>
                <c:pt idx="7741">
                  <c:v>682.71742777676468</c:v>
                </c:pt>
                <c:pt idx="7742">
                  <c:v>682.71742777676468</c:v>
                </c:pt>
                <c:pt idx="7743">
                  <c:v>682.71742777676468</c:v>
                </c:pt>
                <c:pt idx="7744">
                  <c:v>682.71742777676468</c:v>
                </c:pt>
                <c:pt idx="7745">
                  <c:v>682.71742777676468</c:v>
                </c:pt>
                <c:pt idx="7746">
                  <c:v>682.71742777676468</c:v>
                </c:pt>
                <c:pt idx="7747">
                  <c:v>682.71742777676468</c:v>
                </c:pt>
                <c:pt idx="7748">
                  <c:v>682.71742777676468</c:v>
                </c:pt>
                <c:pt idx="7749">
                  <c:v>682.71742777676468</c:v>
                </c:pt>
                <c:pt idx="7750">
                  <c:v>682.71742777676468</c:v>
                </c:pt>
                <c:pt idx="7751">
                  <c:v>682.71742777676468</c:v>
                </c:pt>
                <c:pt idx="7752">
                  <c:v>682.71742777676468</c:v>
                </c:pt>
                <c:pt idx="7753">
                  <c:v>682.71742777676468</c:v>
                </c:pt>
                <c:pt idx="7754">
                  <c:v>682.71742777676468</c:v>
                </c:pt>
                <c:pt idx="7755">
                  <c:v>682.71742777676468</c:v>
                </c:pt>
                <c:pt idx="7756">
                  <c:v>682.71742777676468</c:v>
                </c:pt>
                <c:pt idx="7757">
                  <c:v>682.71742777676468</c:v>
                </c:pt>
                <c:pt idx="7758">
                  <c:v>682.71742777676468</c:v>
                </c:pt>
                <c:pt idx="7759">
                  <c:v>682.71742777676468</c:v>
                </c:pt>
                <c:pt idx="7760">
                  <c:v>682.71742777676468</c:v>
                </c:pt>
                <c:pt idx="7761">
                  <c:v>682.71742777676468</c:v>
                </c:pt>
                <c:pt idx="7762">
                  <c:v>682.71742777676468</c:v>
                </c:pt>
                <c:pt idx="7763">
                  <c:v>682.71742777676468</c:v>
                </c:pt>
                <c:pt idx="7764">
                  <c:v>682.71742777676468</c:v>
                </c:pt>
                <c:pt idx="7765">
                  <c:v>682.71742777676468</c:v>
                </c:pt>
                <c:pt idx="7766">
                  <c:v>682.71742777676468</c:v>
                </c:pt>
                <c:pt idx="7767">
                  <c:v>682.71742777676468</c:v>
                </c:pt>
                <c:pt idx="7768">
                  <c:v>682.71742777676468</c:v>
                </c:pt>
                <c:pt idx="7769">
                  <c:v>682.71742777676468</c:v>
                </c:pt>
                <c:pt idx="7770">
                  <c:v>682.71742777676468</c:v>
                </c:pt>
                <c:pt idx="7771">
                  <c:v>682.71742777676468</c:v>
                </c:pt>
                <c:pt idx="7772">
                  <c:v>682.71742777676468</c:v>
                </c:pt>
                <c:pt idx="7773">
                  <c:v>682.71742777676468</c:v>
                </c:pt>
                <c:pt idx="7774">
                  <c:v>682.71742777676468</c:v>
                </c:pt>
                <c:pt idx="7775">
                  <c:v>682.71742777676468</c:v>
                </c:pt>
                <c:pt idx="7776">
                  <c:v>682.71742777676468</c:v>
                </c:pt>
                <c:pt idx="7777">
                  <c:v>682.71742777676468</c:v>
                </c:pt>
                <c:pt idx="7778">
                  <c:v>682.71742777676468</c:v>
                </c:pt>
                <c:pt idx="7779">
                  <c:v>682.71742777676468</c:v>
                </c:pt>
                <c:pt idx="7780">
                  <c:v>682.71742777676468</c:v>
                </c:pt>
                <c:pt idx="7781">
                  <c:v>682.71742777676468</c:v>
                </c:pt>
                <c:pt idx="7782">
                  <c:v>682.71742777676468</c:v>
                </c:pt>
                <c:pt idx="7783">
                  <c:v>682.71742777676468</c:v>
                </c:pt>
                <c:pt idx="7784">
                  <c:v>682.71742777676468</c:v>
                </c:pt>
                <c:pt idx="7785">
                  <c:v>682.71742777676468</c:v>
                </c:pt>
                <c:pt idx="7786">
                  <c:v>682.71742777676468</c:v>
                </c:pt>
                <c:pt idx="7787">
                  <c:v>682.71742777676468</c:v>
                </c:pt>
                <c:pt idx="7788">
                  <c:v>682.71742777676468</c:v>
                </c:pt>
                <c:pt idx="7789">
                  <c:v>682.71742777676468</c:v>
                </c:pt>
                <c:pt idx="7790">
                  <c:v>682.71742777676468</c:v>
                </c:pt>
                <c:pt idx="7791">
                  <c:v>682.71742777676468</c:v>
                </c:pt>
                <c:pt idx="7792">
                  <c:v>682.71742777676468</c:v>
                </c:pt>
                <c:pt idx="7793">
                  <c:v>682.71742777676468</c:v>
                </c:pt>
                <c:pt idx="7794">
                  <c:v>682.71742777676468</c:v>
                </c:pt>
                <c:pt idx="7795">
                  <c:v>682.71742777676468</c:v>
                </c:pt>
                <c:pt idx="7796">
                  <c:v>682.71742777676468</c:v>
                </c:pt>
                <c:pt idx="7797">
                  <c:v>682.71742777676468</c:v>
                </c:pt>
                <c:pt idx="7798">
                  <c:v>682.71742777676468</c:v>
                </c:pt>
                <c:pt idx="7799">
                  <c:v>682.71742777676468</c:v>
                </c:pt>
                <c:pt idx="7800">
                  <c:v>682.71742777676468</c:v>
                </c:pt>
                <c:pt idx="7801">
                  <c:v>682.71742777676468</c:v>
                </c:pt>
                <c:pt idx="7802">
                  <c:v>682.71742777676468</c:v>
                </c:pt>
                <c:pt idx="7803">
                  <c:v>682.71742777676468</c:v>
                </c:pt>
                <c:pt idx="7804">
                  <c:v>682.71742777676468</c:v>
                </c:pt>
                <c:pt idx="7805">
                  <c:v>682.71742777676468</c:v>
                </c:pt>
                <c:pt idx="7806">
                  <c:v>682.71742777676468</c:v>
                </c:pt>
                <c:pt idx="7807">
                  <c:v>682.71742777676468</c:v>
                </c:pt>
                <c:pt idx="7808">
                  <c:v>682.71742777676468</c:v>
                </c:pt>
                <c:pt idx="7809">
                  <c:v>682.71742777676468</c:v>
                </c:pt>
                <c:pt idx="7810">
                  <c:v>682.71742777676468</c:v>
                </c:pt>
                <c:pt idx="7811">
                  <c:v>682.71742777676468</c:v>
                </c:pt>
                <c:pt idx="7812">
                  <c:v>682.71742777676468</c:v>
                </c:pt>
                <c:pt idx="7813">
                  <c:v>682.71742777676468</c:v>
                </c:pt>
                <c:pt idx="7814">
                  <c:v>682.71742777676468</c:v>
                </c:pt>
                <c:pt idx="7815">
                  <c:v>682.71742777676468</c:v>
                </c:pt>
                <c:pt idx="7816">
                  <c:v>682.71742777676468</c:v>
                </c:pt>
                <c:pt idx="7817">
                  <c:v>682.71742777676468</c:v>
                </c:pt>
                <c:pt idx="7818">
                  <c:v>682.71742777676468</c:v>
                </c:pt>
                <c:pt idx="7819">
                  <c:v>682.71742777676468</c:v>
                </c:pt>
                <c:pt idx="7820">
                  <c:v>682.71742777676468</c:v>
                </c:pt>
                <c:pt idx="7821">
                  <c:v>682.71742777676468</c:v>
                </c:pt>
                <c:pt idx="7822">
                  <c:v>682.71742777676468</c:v>
                </c:pt>
                <c:pt idx="7823">
                  <c:v>682.71742777676468</c:v>
                </c:pt>
                <c:pt idx="7824">
                  <c:v>682.71742777676468</c:v>
                </c:pt>
                <c:pt idx="7825">
                  <c:v>682.71742777676468</c:v>
                </c:pt>
                <c:pt idx="7826">
                  <c:v>682.71742777676468</c:v>
                </c:pt>
                <c:pt idx="7827">
                  <c:v>682.71742777676468</c:v>
                </c:pt>
                <c:pt idx="7828">
                  <c:v>682.71742777676468</c:v>
                </c:pt>
                <c:pt idx="7829">
                  <c:v>682.71742777676468</c:v>
                </c:pt>
                <c:pt idx="7830">
                  <c:v>682.71742777676468</c:v>
                </c:pt>
                <c:pt idx="7831">
                  <c:v>682.71742777676468</c:v>
                </c:pt>
                <c:pt idx="7832">
                  <c:v>682.71742777676468</c:v>
                </c:pt>
                <c:pt idx="7833">
                  <c:v>682.71742777676468</c:v>
                </c:pt>
                <c:pt idx="7834">
                  <c:v>682.71742777676468</c:v>
                </c:pt>
                <c:pt idx="7835">
                  <c:v>682.71742777676468</c:v>
                </c:pt>
                <c:pt idx="7836">
                  <c:v>682.71742777676468</c:v>
                </c:pt>
                <c:pt idx="7837">
                  <c:v>682.71742777676468</c:v>
                </c:pt>
                <c:pt idx="7838">
                  <c:v>682.71742777676468</c:v>
                </c:pt>
                <c:pt idx="7839">
                  <c:v>682.71742777676468</c:v>
                </c:pt>
                <c:pt idx="7840">
                  <c:v>682.71742777676468</c:v>
                </c:pt>
                <c:pt idx="7841">
                  <c:v>682.71742777676468</c:v>
                </c:pt>
                <c:pt idx="7842">
                  <c:v>682.71742777676468</c:v>
                </c:pt>
                <c:pt idx="7843">
                  <c:v>682.71742777676468</c:v>
                </c:pt>
                <c:pt idx="7844">
                  <c:v>682.71742777676468</c:v>
                </c:pt>
                <c:pt idx="7845">
                  <c:v>682.71742777676468</c:v>
                </c:pt>
                <c:pt idx="7846">
                  <c:v>682.71742777676468</c:v>
                </c:pt>
                <c:pt idx="7847">
                  <c:v>682.71742777676468</c:v>
                </c:pt>
                <c:pt idx="7848">
                  <c:v>682.71742777676468</c:v>
                </c:pt>
                <c:pt idx="7849">
                  <c:v>682.71742777676468</c:v>
                </c:pt>
                <c:pt idx="7850">
                  <c:v>682.71742777676468</c:v>
                </c:pt>
                <c:pt idx="7851">
                  <c:v>682.71742777676468</c:v>
                </c:pt>
                <c:pt idx="7852">
                  <c:v>682.71742777676468</c:v>
                </c:pt>
                <c:pt idx="7853">
                  <c:v>682.71742777676468</c:v>
                </c:pt>
                <c:pt idx="7854">
                  <c:v>682.71742777676468</c:v>
                </c:pt>
                <c:pt idx="7855">
                  <c:v>682.71742777676468</c:v>
                </c:pt>
                <c:pt idx="7856">
                  <c:v>682.71742777676468</c:v>
                </c:pt>
                <c:pt idx="7857">
                  <c:v>682.71742777676468</c:v>
                </c:pt>
                <c:pt idx="7858">
                  <c:v>682.71742777676468</c:v>
                </c:pt>
                <c:pt idx="7859">
                  <c:v>682.71742777676468</c:v>
                </c:pt>
                <c:pt idx="7860">
                  <c:v>682.71742777676468</c:v>
                </c:pt>
                <c:pt idx="7861">
                  <c:v>682.71742777676468</c:v>
                </c:pt>
                <c:pt idx="7862">
                  <c:v>682.71742777676468</c:v>
                </c:pt>
                <c:pt idx="7863">
                  <c:v>682.71742777676468</c:v>
                </c:pt>
                <c:pt idx="7864">
                  <c:v>682.71742777676468</c:v>
                </c:pt>
                <c:pt idx="7865">
                  <c:v>682.71742777676468</c:v>
                </c:pt>
                <c:pt idx="7866">
                  <c:v>682.71742777676468</c:v>
                </c:pt>
                <c:pt idx="7867">
                  <c:v>682.71742777676468</c:v>
                </c:pt>
                <c:pt idx="7868">
                  <c:v>682.71742777676468</c:v>
                </c:pt>
                <c:pt idx="7869">
                  <c:v>682.71742777676468</c:v>
                </c:pt>
                <c:pt idx="7870">
                  <c:v>682.71742777676468</c:v>
                </c:pt>
                <c:pt idx="7871">
                  <c:v>682.71742777676468</c:v>
                </c:pt>
                <c:pt idx="7872">
                  <c:v>682.71742777676468</c:v>
                </c:pt>
                <c:pt idx="7873">
                  <c:v>682.71742777676468</c:v>
                </c:pt>
                <c:pt idx="7874">
                  <c:v>682.71742777676468</c:v>
                </c:pt>
                <c:pt idx="7875">
                  <c:v>682.71742777676468</c:v>
                </c:pt>
                <c:pt idx="7876">
                  <c:v>682.71742777676468</c:v>
                </c:pt>
                <c:pt idx="7877">
                  <c:v>682.71742777676468</c:v>
                </c:pt>
                <c:pt idx="7878">
                  <c:v>682.71742777676468</c:v>
                </c:pt>
                <c:pt idx="7879">
                  <c:v>682.71742777676468</c:v>
                </c:pt>
                <c:pt idx="7880">
                  <c:v>682.71742777676468</c:v>
                </c:pt>
                <c:pt idx="7881">
                  <c:v>682.71742777676468</c:v>
                </c:pt>
                <c:pt idx="7882">
                  <c:v>682.71742777676468</c:v>
                </c:pt>
                <c:pt idx="7883">
                  <c:v>682.71742777676468</c:v>
                </c:pt>
                <c:pt idx="7884">
                  <c:v>682.71742777676468</c:v>
                </c:pt>
                <c:pt idx="7885">
                  <c:v>682.71742777676468</c:v>
                </c:pt>
                <c:pt idx="7886">
                  <c:v>682.71742777676468</c:v>
                </c:pt>
                <c:pt idx="7887">
                  <c:v>682.71742777676468</c:v>
                </c:pt>
                <c:pt idx="7888">
                  <c:v>682.71742777676468</c:v>
                </c:pt>
                <c:pt idx="7889">
                  <c:v>682.71742777676468</c:v>
                </c:pt>
                <c:pt idx="7890">
                  <c:v>682.71742777676468</c:v>
                </c:pt>
                <c:pt idx="7891">
                  <c:v>682.71742777676468</c:v>
                </c:pt>
                <c:pt idx="7892">
                  <c:v>682.71742777676468</c:v>
                </c:pt>
                <c:pt idx="7893">
                  <c:v>682.71742777676468</c:v>
                </c:pt>
                <c:pt idx="7894">
                  <c:v>682.71742777676468</c:v>
                </c:pt>
                <c:pt idx="7895">
                  <c:v>682.71742777676468</c:v>
                </c:pt>
                <c:pt idx="7896">
                  <c:v>682.71742777676468</c:v>
                </c:pt>
                <c:pt idx="7897">
                  <c:v>682.71742777676468</c:v>
                </c:pt>
                <c:pt idx="7898">
                  <c:v>682.71742777676468</c:v>
                </c:pt>
                <c:pt idx="7899">
                  <c:v>682.71742777676468</c:v>
                </c:pt>
                <c:pt idx="7900">
                  <c:v>682.71742777676468</c:v>
                </c:pt>
                <c:pt idx="7901">
                  <c:v>682.71742777676468</c:v>
                </c:pt>
                <c:pt idx="7902">
                  <c:v>682.71742777676468</c:v>
                </c:pt>
                <c:pt idx="7903">
                  <c:v>682.71742777676468</c:v>
                </c:pt>
                <c:pt idx="7904">
                  <c:v>682.71742777676468</c:v>
                </c:pt>
                <c:pt idx="7905">
                  <c:v>682.71742777676468</c:v>
                </c:pt>
                <c:pt idx="7906">
                  <c:v>682.71742777676468</c:v>
                </c:pt>
                <c:pt idx="7907">
                  <c:v>682.71742777676468</c:v>
                </c:pt>
                <c:pt idx="7908">
                  <c:v>682.71742777676468</c:v>
                </c:pt>
                <c:pt idx="7909">
                  <c:v>682.71742777676468</c:v>
                </c:pt>
                <c:pt idx="7910">
                  <c:v>682.71742777676468</c:v>
                </c:pt>
                <c:pt idx="7911">
                  <c:v>682.71742777676468</c:v>
                </c:pt>
                <c:pt idx="7912">
                  <c:v>682.71742777676468</c:v>
                </c:pt>
                <c:pt idx="7913">
                  <c:v>682.71742777676468</c:v>
                </c:pt>
                <c:pt idx="7914">
                  <c:v>682.71742777676468</c:v>
                </c:pt>
                <c:pt idx="7915">
                  <c:v>682.71742777676468</c:v>
                </c:pt>
                <c:pt idx="7916">
                  <c:v>682.71742777676468</c:v>
                </c:pt>
                <c:pt idx="7917">
                  <c:v>682.71742777676468</c:v>
                </c:pt>
                <c:pt idx="7918">
                  <c:v>682.71742777676468</c:v>
                </c:pt>
                <c:pt idx="7919">
                  <c:v>682.71742777676468</c:v>
                </c:pt>
                <c:pt idx="7920">
                  <c:v>682.71742777676468</c:v>
                </c:pt>
                <c:pt idx="7921">
                  <c:v>682.71742777676468</c:v>
                </c:pt>
                <c:pt idx="7922">
                  <c:v>682.71742777676468</c:v>
                </c:pt>
                <c:pt idx="7923">
                  <c:v>682.71742777676468</c:v>
                </c:pt>
                <c:pt idx="7924">
                  <c:v>682.71742777676468</c:v>
                </c:pt>
                <c:pt idx="7925">
                  <c:v>682.71742777676468</c:v>
                </c:pt>
                <c:pt idx="7926">
                  <c:v>682.71742777676468</c:v>
                </c:pt>
                <c:pt idx="7927">
                  <c:v>682.71742777676468</c:v>
                </c:pt>
                <c:pt idx="7928">
                  <c:v>682.71742777676468</c:v>
                </c:pt>
                <c:pt idx="7929">
                  <c:v>682.71742777676468</c:v>
                </c:pt>
                <c:pt idx="7930">
                  <c:v>682.71742777676468</c:v>
                </c:pt>
                <c:pt idx="7931">
                  <c:v>682.71742777676468</c:v>
                </c:pt>
                <c:pt idx="7932">
                  <c:v>682.71742777676468</c:v>
                </c:pt>
                <c:pt idx="7933">
                  <c:v>682.71742777676468</c:v>
                </c:pt>
                <c:pt idx="7934">
                  <c:v>682.71742777676468</c:v>
                </c:pt>
                <c:pt idx="7935">
                  <c:v>682.71742777676468</c:v>
                </c:pt>
                <c:pt idx="7936">
                  <c:v>682.71742777676468</c:v>
                </c:pt>
                <c:pt idx="7937">
                  <c:v>682.71742777676468</c:v>
                </c:pt>
                <c:pt idx="7938">
                  <c:v>682.71742777676468</c:v>
                </c:pt>
                <c:pt idx="7939">
                  <c:v>682.71742777676468</c:v>
                </c:pt>
                <c:pt idx="7940">
                  <c:v>682.71742777676468</c:v>
                </c:pt>
                <c:pt idx="7941">
                  <c:v>682.71742777676468</c:v>
                </c:pt>
                <c:pt idx="7942">
                  <c:v>682.71742777676468</c:v>
                </c:pt>
                <c:pt idx="7943">
                  <c:v>682.71742777676468</c:v>
                </c:pt>
                <c:pt idx="7944">
                  <c:v>682.71742777676468</c:v>
                </c:pt>
                <c:pt idx="7945">
                  <c:v>682.71742777676468</c:v>
                </c:pt>
                <c:pt idx="7946">
                  <c:v>682.71742777676468</c:v>
                </c:pt>
                <c:pt idx="7947">
                  <c:v>682.71742777676468</c:v>
                </c:pt>
                <c:pt idx="7948">
                  <c:v>682.71742777676468</c:v>
                </c:pt>
                <c:pt idx="7949">
                  <c:v>682.71742777676468</c:v>
                </c:pt>
                <c:pt idx="7950">
                  <c:v>682.71742777676468</c:v>
                </c:pt>
                <c:pt idx="7951">
                  <c:v>682.71742777676468</c:v>
                </c:pt>
                <c:pt idx="7952">
                  <c:v>682.71742777676468</c:v>
                </c:pt>
                <c:pt idx="7953">
                  <c:v>682.71742777676468</c:v>
                </c:pt>
                <c:pt idx="7954">
                  <c:v>682.71742777676468</c:v>
                </c:pt>
                <c:pt idx="7955">
                  <c:v>682.71742777676468</c:v>
                </c:pt>
                <c:pt idx="7956">
                  <c:v>682.71742777676468</c:v>
                </c:pt>
                <c:pt idx="7957">
                  <c:v>682.71742777676468</c:v>
                </c:pt>
                <c:pt idx="7958">
                  <c:v>682.71742777676468</c:v>
                </c:pt>
                <c:pt idx="7959">
                  <c:v>682.71742777676468</c:v>
                </c:pt>
                <c:pt idx="7960">
                  <c:v>682.71742777676468</c:v>
                </c:pt>
                <c:pt idx="7961">
                  <c:v>682.71742777676468</c:v>
                </c:pt>
                <c:pt idx="7962">
                  <c:v>682.71742777676468</c:v>
                </c:pt>
                <c:pt idx="7963">
                  <c:v>682.71742777676468</c:v>
                </c:pt>
                <c:pt idx="7964">
                  <c:v>682.71742777676468</c:v>
                </c:pt>
                <c:pt idx="7965">
                  <c:v>682.71742777676468</c:v>
                </c:pt>
                <c:pt idx="7966">
                  <c:v>682.71742777676468</c:v>
                </c:pt>
                <c:pt idx="7967">
                  <c:v>682.71742777676468</c:v>
                </c:pt>
                <c:pt idx="7968">
                  <c:v>682.71742777676468</c:v>
                </c:pt>
                <c:pt idx="7969">
                  <c:v>682.71742777676468</c:v>
                </c:pt>
                <c:pt idx="7970">
                  <c:v>682.71742777676468</c:v>
                </c:pt>
                <c:pt idx="7971">
                  <c:v>682.71742777676468</c:v>
                </c:pt>
                <c:pt idx="7972">
                  <c:v>682.71742777676468</c:v>
                </c:pt>
                <c:pt idx="7973">
                  <c:v>682.71742777676468</c:v>
                </c:pt>
                <c:pt idx="7974">
                  <c:v>682.71742777676468</c:v>
                </c:pt>
                <c:pt idx="7975">
                  <c:v>682.71742777676468</c:v>
                </c:pt>
                <c:pt idx="7976">
                  <c:v>682.71742777676468</c:v>
                </c:pt>
                <c:pt idx="7977">
                  <c:v>682.71742777676468</c:v>
                </c:pt>
                <c:pt idx="7978">
                  <c:v>682.71742777676468</c:v>
                </c:pt>
                <c:pt idx="7979">
                  <c:v>682.71742777676468</c:v>
                </c:pt>
                <c:pt idx="7980">
                  <c:v>682.71742777676468</c:v>
                </c:pt>
                <c:pt idx="7981">
                  <c:v>682.71742777676468</c:v>
                </c:pt>
                <c:pt idx="7982">
                  <c:v>682.71742777676468</c:v>
                </c:pt>
                <c:pt idx="7983">
                  <c:v>682.71742777676468</c:v>
                </c:pt>
                <c:pt idx="7984">
                  <c:v>682.71742777676468</c:v>
                </c:pt>
                <c:pt idx="7985">
                  <c:v>682.71742777676468</c:v>
                </c:pt>
                <c:pt idx="7986">
                  <c:v>682.71742777676468</c:v>
                </c:pt>
                <c:pt idx="7987">
                  <c:v>682.71742777676468</c:v>
                </c:pt>
                <c:pt idx="7988">
                  <c:v>682.71742777676468</c:v>
                </c:pt>
                <c:pt idx="7989">
                  <c:v>682.71742777676468</c:v>
                </c:pt>
                <c:pt idx="7990">
                  <c:v>682.71742777676468</c:v>
                </c:pt>
                <c:pt idx="7991">
                  <c:v>682.71742777676468</c:v>
                </c:pt>
                <c:pt idx="7992">
                  <c:v>682.71742777676468</c:v>
                </c:pt>
                <c:pt idx="7993">
                  <c:v>682.71742777676468</c:v>
                </c:pt>
                <c:pt idx="7994">
                  <c:v>682.71742777676468</c:v>
                </c:pt>
                <c:pt idx="7995">
                  <c:v>682.71742777676468</c:v>
                </c:pt>
                <c:pt idx="7996">
                  <c:v>682.71742777676468</c:v>
                </c:pt>
                <c:pt idx="7997">
                  <c:v>682.71742777676468</c:v>
                </c:pt>
                <c:pt idx="7998">
                  <c:v>682.71742777676468</c:v>
                </c:pt>
                <c:pt idx="7999">
                  <c:v>682.71742777676468</c:v>
                </c:pt>
                <c:pt idx="8000">
                  <c:v>682.71742777676468</c:v>
                </c:pt>
                <c:pt idx="8001">
                  <c:v>682.71742777676468</c:v>
                </c:pt>
                <c:pt idx="8002">
                  <c:v>682.71742777676468</c:v>
                </c:pt>
                <c:pt idx="8003">
                  <c:v>682.71742777676468</c:v>
                </c:pt>
                <c:pt idx="8004">
                  <c:v>682.71742777676468</c:v>
                </c:pt>
                <c:pt idx="8005">
                  <c:v>682.71742777676468</c:v>
                </c:pt>
                <c:pt idx="8006">
                  <c:v>682.71742777676468</c:v>
                </c:pt>
                <c:pt idx="8007">
                  <c:v>682.71742777676468</c:v>
                </c:pt>
                <c:pt idx="8008">
                  <c:v>682.71742777676468</c:v>
                </c:pt>
                <c:pt idx="8009">
                  <c:v>682.71742777676468</c:v>
                </c:pt>
                <c:pt idx="8010">
                  <c:v>682.71742777676468</c:v>
                </c:pt>
                <c:pt idx="8011">
                  <c:v>682.71742777676468</c:v>
                </c:pt>
                <c:pt idx="8012">
                  <c:v>682.71742777676468</c:v>
                </c:pt>
                <c:pt idx="8013">
                  <c:v>682.71742777676468</c:v>
                </c:pt>
                <c:pt idx="8014">
                  <c:v>682.71742777676468</c:v>
                </c:pt>
                <c:pt idx="8015">
                  <c:v>682.71742777676468</c:v>
                </c:pt>
                <c:pt idx="8016">
                  <c:v>682.71742777676468</c:v>
                </c:pt>
                <c:pt idx="8017">
                  <c:v>682.71742777676468</c:v>
                </c:pt>
                <c:pt idx="8018">
                  <c:v>682.71742777676468</c:v>
                </c:pt>
                <c:pt idx="8019">
                  <c:v>682.71742777676468</c:v>
                </c:pt>
                <c:pt idx="8020">
                  <c:v>682.71742777676468</c:v>
                </c:pt>
                <c:pt idx="8021">
                  <c:v>682.71742777676468</c:v>
                </c:pt>
                <c:pt idx="8022">
                  <c:v>682.71742777676468</c:v>
                </c:pt>
                <c:pt idx="8023">
                  <c:v>682.71742777676468</c:v>
                </c:pt>
                <c:pt idx="8024">
                  <c:v>682.71742777676468</c:v>
                </c:pt>
                <c:pt idx="8025">
                  <c:v>682.71742777676468</c:v>
                </c:pt>
                <c:pt idx="8026">
                  <c:v>682.71742777676468</c:v>
                </c:pt>
                <c:pt idx="8027">
                  <c:v>682.71742777676468</c:v>
                </c:pt>
                <c:pt idx="8028">
                  <c:v>682.71742777676468</c:v>
                </c:pt>
                <c:pt idx="8029">
                  <c:v>682.71742777676468</c:v>
                </c:pt>
                <c:pt idx="8030">
                  <c:v>682.71742777676468</c:v>
                </c:pt>
                <c:pt idx="8031">
                  <c:v>682.71742777676468</c:v>
                </c:pt>
                <c:pt idx="8032">
                  <c:v>682.71742777676468</c:v>
                </c:pt>
                <c:pt idx="8033">
                  <c:v>682.71742777676468</c:v>
                </c:pt>
                <c:pt idx="8034">
                  <c:v>682.71742777676468</c:v>
                </c:pt>
                <c:pt idx="8035">
                  <c:v>682.71742777676468</c:v>
                </c:pt>
                <c:pt idx="8036">
                  <c:v>682.71742777676468</c:v>
                </c:pt>
                <c:pt idx="8037">
                  <c:v>682.71742777676468</c:v>
                </c:pt>
                <c:pt idx="8038">
                  <c:v>682.71742777676468</c:v>
                </c:pt>
                <c:pt idx="8039">
                  <c:v>682.71742777676468</c:v>
                </c:pt>
                <c:pt idx="8040">
                  <c:v>682.71742777676468</c:v>
                </c:pt>
                <c:pt idx="8041">
                  <c:v>682.71742777676468</c:v>
                </c:pt>
                <c:pt idx="8042">
                  <c:v>682.71742777676468</c:v>
                </c:pt>
                <c:pt idx="8043">
                  <c:v>682.71742777676468</c:v>
                </c:pt>
                <c:pt idx="8044">
                  <c:v>682.71742777676468</c:v>
                </c:pt>
                <c:pt idx="8045">
                  <c:v>682.71742777676468</c:v>
                </c:pt>
                <c:pt idx="8046">
                  <c:v>682.71742777676468</c:v>
                </c:pt>
                <c:pt idx="8047">
                  <c:v>682.71742777676468</c:v>
                </c:pt>
                <c:pt idx="8048">
                  <c:v>682.71742777676468</c:v>
                </c:pt>
                <c:pt idx="8049">
                  <c:v>682.71742777676468</c:v>
                </c:pt>
                <c:pt idx="8050">
                  <c:v>682.71742777676468</c:v>
                </c:pt>
                <c:pt idx="8051">
                  <c:v>682.71742777676468</c:v>
                </c:pt>
                <c:pt idx="8052">
                  <c:v>682.71742777676468</c:v>
                </c:pt>
                <c:pt idx="8053">
                  <c:v>682.71742777676468</c:v>
                </c:pt>
                <c:pt idx="8054">
                  <c:v>682.71742777676468</c:v>
                </c:pt>
                <c:pt idx="8055">
                  <c:v>682.71742777676468</c:v>
                </c:pt>
                <c:pt idx="8056">
                  <c:v>682.71742777676468</c:v>
                </c:pt>
                <c:pt idx="8057">
                  <c:v>682.71742777676468</c:v>
                </c:pt>
                <c:pt idx="8058">
                  <c:v>682.71742777676468</c:v>
                </c:pt>
                <c:pt idx="8059">
                  <c:v>682.71742777676468</c:v>
                </c:pt>
                <c:pt idx="8060">
                  <c:v>682.71742777676468</c:v>
                </c:pt>
                <c:pt idx="8061">
                  <c:v>682.71742777676468</c:v>
                </c:pt>
                <c:pt idx="8062">
                  <c:v>682.71742777676468</c:v>
                </c:pt>
                <c:pt idx="8063">
                  <c:v>682.71742777676468</c:v>
                </c:pt>
                <c:pt idx="8064">
                  <c:v>682.71742777676468</c:v>
                </c:pt>
                <c:pt idx="8065">
                  <c:v>682.71742777676468</c:v>
                </c:pt>
                <c:pt idx="8066">
                  <c:v>682.71742777676468</c:v>
                </c:pt>
                <c:pt idx="8067">
                  <c:v>682.71742777676468</c:v>
                </c:pt>
                <c:pt idx="8068">
                  <c:v>682.71742777676468</c:v>
                </c:pt>
                <c:pt idx="8069">
                  <c:v>682.71742777676468</c:v>
                </c:pt>
                <c:pt idx="8070">
                  <c:v>682.71742777676468</c:v>
                </c:pt>
                <c:pt idx="8071">
                  <c:v>682.71742777676468</c:v>
                </c:pt>
                <c:pt idx="8072">
                  <c:v>682.71742777676468</c:v>
                </c:pt>
                <c:pt idx="8073">
                  <c:v>682.71742777676468</c:v>
                </c:pt>
                <c:pt idx="8074">
                  <c:v>682.71742777676468</c:v>
                </c:pt>
                <c:pt idx="8075">
                  <c:v>682.71742777676468</c:v>
                </c:pt>
                <c:pt idx="8076">
                  <c:v>682.71742777676468</c:v>
                </c:pt>
                <c:pt idx="8077">
                  <c:v>682.71742777676468</c:v>
                </c:pt>
                <c:pt idx="8078">
                  <c:v>682.71742777676468</c:v>
                </c:pt>
                <c:pt idx="8079">
                  <c:v>682.71742777676468</c:v>
                </c:pt>
                <c:pt idx="8080">
                  <c:v>682.71742777676468</c:v>
                </c:pt>
                <c:pt idx="8081">
                  <c:v>682.71742777676468</c:v>
                </c:pt>
                <c:pt idx="8082">
                  <c:v>682.71742777676468</c:v>
                </c:pt>
                <c:pt idx="8083">
                  <c:v>682.71742777676468</c:v>
                </c:pt>
                <c:pt idx="8084">
                  <c:v>682.71742777676468</c:v>
                </c:pt>
                <c:pt idx="8085">
                  <c:v>682.71742777676468</c:v>
                </c:pt>
                <c:pt idx="8086">
                  <c:v>682.71742777676468</c:v>
                </c:pt>
                <c:pt idx="8087">
                  <c:v>682.71742777676468</c:v>
                </c:pt>
                <c:pt idx="8088">
                  <c:v>682.71742777676468</c:v>
                </c:pt>
                <c:pt idx="8089">
                  <c:v>682.71742777676468</c:v>
                </c:pt>
                <c:pt idx="8090">
                  <c:v>682.71742777676468</c:v>
                </c:pt>
                <c:pt idx="8091">
                  <c:v>682.71742777676468</c:v>
                </c:pt>
                <c:pt idx="8092">
                  <c:v>682.71742777676468</c:v>
                </c:pt>
                <c:pt idx="8093">
                  <c:v>682.71742777676468</c:v>
                </c:pt>
                <c:pt idx="8094">
                  <c:v>682.71742777676468</c:v>
                </c:pt>
                <c:pt idx="8095">
                  <c:v>682.71742777676468</c:v>
                </c:pt>
                <c:pt idx="8096">
                  <c:v>682.71742777676468</c:v>
                </c:pt>
                <c:pt idx="8097">
                  <c:v>682.71742777676468</c:v>
                </c:pt>
                <c:pt idx="8098">
                  <c:v>682.71742777676468</c:v>
                </c:pt>
                <c:pt idx="8099">
                  <c:v>682.71742777676468</c:v>
                </c:pt>
                <c:pt idx="8100">
                  <c:v>682.71742777676468</c:v>
                </c:pt>
                <c:pt idx="8101">
                  <c:v>682.71742777676468</c:v>
                </c:pt>
                <c:pt idx="8102">
                  <c:v>682.71742777676468</c:v>
                </c:pt>
                <c:pt idx="8103">
                  <c:v>682.71742777676468</c:v>
                </c:pt>
                <c:pt idx="8104">
                  <c:v>682.71742777676468</c:v>
                </c:pt>
                <c:pt idx="8105">
                  <c:v>682.71742777676468</c:v>
                </c:pt>
                <c:pt idx="8106">
                  <c:v>682.71742777676468</c:v>
                </c:pt>
                <c:pt idx="8107">
                  <c:v>682.71742777676468</c:v>
                </c:pt>
                <c:pt idx="8108">
                  <c:v>682.71742777676468</c:v>
                </c:pt>
                <c:pt idx="8109">
                  <c:v>682.71742777676468</c:v>
                </c:pt>
                <c:pt idx="8110">
                  <c:v>682.71742777676468</c:v>
                </c:pt>
                <c:pt idx="8111">
                  <c:v>682.71742777676468</c:v>
                </c:pt>
                <c:pt idx="8112">
                  <c:v>682.71742777676468</c:v>
                </c:pt>
                <c:pt idx="8113">
                  <c:v>682.71742777676468</c:v>
                </c:pt>
                <c:pt idx="8114">
                  <c:v>682.71742777676468</c:v>
                </c:pt>
                <c:pt idx="8115">
                  <c:v>682.71742777676468</c:v>
                </c:pt>
                <c:pt idx="8116">
                  <c:v>682.71742777676468</c:v>
                </c:pt>
                <c:pt idx="8117">
                  <c:v>682.71742777676468</c:v>
                </c:pt>
                <c:pt idx="8118">
                  <c:v>682.71742777676468</c:v>
                </c:pt>
                <c:pt idx="8119">
                  <c:v>682.71742777676468</c:v>
                </c:pt>
                <c:pt idx="8120">
                  <c:v>682.71742777676468</c:v>
                </c:pt>
                <c:pt idx="8121">
                  <c:v>682.71742777676468</c:v>
                </c:pt>
                <c:pt idx="8122">
                  <c:v>682.71742777676468</c:v>
                </c:pt>
                <c:pt idx="8123">
                  <c:v>682.71742777676468</c:v>
                </c:pt>
                <c:pt idx="8124">
                  <c:v>682.71742777676468</c:v>
                </c:pt>
                <c:pt idx="8125">
                  <c:v>682.71742777676468</c:v>
                </c:pt>
                <c:pt idx="8126">
                  <c:v>682.71742777676468</c:v>
                </c:pt>
                <c:pt idx="8127">
                  <c:v>682.71742777676468</c:v>
                </c:pt>
                <c:pt idx="8128">
                  <c:v>682.71742777676468</c:v>
                </c:pt>
                <c:pt idx="8129">
                  <c:v>682.71742777676468</c:v>
                </c:pt>
                <c:pt idx="8130">
                  <c:v>682.71742777676468</c:v>
                </c:pt>
                <c:pt idx="8131">
                  <c:v>682.71742777676468</c:v>
                </c:pt>
                <c:pt idx="8132">
                  <c:v>682.71742777676468</c:v>
                </c:pt>
                <c:pt idx="8133">
                  <c:v>682.71742777676468</c:v>
                </c:pt>
                <c:pt idx="8134">
                  <c:v>682.71742777676468</c:v>
                </c:pt>
                <c:pt idx="8135">
                  <c:v>682.71742777676468</c:v>
                </c:pt>
                <c:pt idx="8136">
                  <c:v>682.71742777676468</c:v>
                </c:pt>
                <c:pt idx="8137">
                  <c:v>682.71742777676468</c:v>
                </c:pt>
                <c:pt idx="8138">
                  <c:v>682.71742777676468</c:v>
                </c:pt>
                <c:pt idx="8139">
                  <c:v>682.71742777676468</c:v>
                </c:pt>
                <c:pt idx="8140">
                  <c:v>682.71742777676468</c:v>
                </c:pt>
                <c:pt idx="8141">
                  <c:v>682.71742777676468</c:v>
                </c:pt>
                <c:pt idx="8142">
                  <c:v>682.71742777676468</c:v>
                </c:pt>
                <c:pt idx="8143">
                  <c:v>682.71742777676468</c:v>
                </c:pt>
                <c:pt idx="8144">
                  <c:v>682.71742777676468</c:v>
                </c:pt>
                <c:pt idx="8145">
                  <c:v>682.71742777676468</c:v>
                </c:pt>
                <c:pt idx="8146">
                  <c:v>682.71742777676468</c:v>
                </c:pt>
                <c:pt idx="8147">
                  <c:v>682.71742777676468</c:v>
                </c:pt>
                <c:pt idx="8148">
                  <c:v>682.71742777676468</c:v>
                </c:pt>
                <c:pt idx="8149">
                  <c:v>682.71742777676468</c:v>
                </c:pt>
                <c:pt idx="8150">
                  <c:v>682.71742777676468</c:v>
                </c:pt>
                <c:pt idx="8151">
                  <c:v>682.71742777676468</c:v>
                </c:pt>
                <c:pt idx="8152">
                  <c:v>682.71742777676468</c:v>
                </c:pt>
                <c:pt idx="8153">
                  <c:v>682.71742777676468</c:v>
                </c:pt>
                <c:pt idx="8154">
                  <c:v>682.71742777676468</c:v>
                </c:pt>
                <c:pt idx="8155">
                  <c:v>682.71742777676468</c:v>
                </c:pt>
                <c:pt idx="8156">
                  <c:v>682.71742777676468</c:v>
                </c:pt>
                <c:pt idx="8157">
                  <c:v>682.71742777676468</c:v>
                </c:pt>
                <c:pt idx="8158">
                  <c:v>682.71742777676468</c:v>
                </c:pt>
                <c:pt idx="8159">
                  <c:v>682.71742777676468</c:v>
                </c:pt>
                <c:pt idx="8160">
                  <c:v>682.71742777676468</c:v>
                </c:pt>
                <c:pt idx="8161">
                  <c:v>682.71742777676468</c:v>
                </c:pt>
                <c:pt idx="8162">
                  <c:v>682.71742777676468</c:v>
                </c:pt>
                <c:pt idx="8163">
                  <c:v>682.71742777676468</c:v>
                </c:pt>
                <c:pt idx="8164">
                  <c:v>682.71742777676468</c:v>
                </c:pt>
                <c:pt idx="8165">
                  <c:v>682.71742777676468</c:v>
                </c:pt>
                <c:pt idx="8166">
                  <c:v>682.71742777676468</c:v>
                </c:pt>
                <c:pt idx="8167">
                  <c:v>682.71742777676468</c:v>
                </c:pt>
                <c:pt idx="8168">
                  <c:v>682.71742777676468</c:v>
                </c:pt>
                <c:pt idx="8169">
                  <c:v>682.71742777676468</c:v>
                </c:pt>
                <c:pt idx="8170">
                  <c:v>682.71742777676468</c:v>
                </c:pt>
                <c:pt idx="8171">
                  <c:v>682.71742777676468</c:v>
                </c:pt>
                <c:pt idx="8172">
                  <c:v>682.71742777676468</c:v>
                </c:pt>
                <c:pt idx="8173">
                  <c:v>682.71742777676468</c:v>
                </c:pt>
                <c:pt idx="8174">
                  <c:v>682.71742777676468</c:v>
                </c:pt>
                <c:pt idx="8175">
                  <c:v>682.71742777676468</c:v>
                </c:pt>
                <c:pt idx="8176">
                  <c:v>682.71742777676468</c:v>
                </c:pt>
                <c:pt idx="8177">
                  <c:v>682.71742777676468</c:v>
                </c:pt>
                <c:pt idx="8178">
                  <c:v>682.71742777676468</c:v>
                </c:pt>
                <c:pt idx="8179">
                  <c:v>682.71742777676468</c:v>
                </c:pt>
                <c:pt idx="8180">
                  <c:v>682.71742777676468</c:v>
                </c:pt>
                <c:pt idx="8181">
                  <c:v>682.71742777676468</c:v>
                </c:pt>
                <c:pt idx="8182">
                  <c:v>682.71742777676468</c:v>
                </c:pt>
                <c:pt idx="8183">
                  <c:v>682.71742777676468</c:v>
                </c:pt>
                <c:pt idx="8184">
                  <c:v>682.71742777676468</c:v>
                </c:pt>
                <c:pt idx="8185">
                  <c:v>682.71742777676468</c:v>
                </c:pt>
                <c:pt idx="8186">
                  <c:v>682.71742777676468</c:v>
                </c:pt>
                <c:pt idx="8187">
                  <c:v>682.71742777676468</c:v>
                </c:pt>
                <c:pt idx="8188">
                  <c:v>682.71742777676468</c:v>
                </c:pt>
                <c:pt idx="8189">
                  <c:v>682.71742777676468</c:v>
                </c:pt>
                <c:pt idx="8190">
                  <c:v>682.71742777676468</c:v>
                </c:pt>
                <c:pt idx="8191">
                  <c:v>682.71742777676468</c:v>
                </c:pt>
                <c:pt idx="8192">
                  <c:v>682.71742777676468</c:v>
                </c:pt>
                <c:pt idx="8193">
                  <c:v>682.71742777676468</c:v>
                </c:pt>
                <c:pt idx="8194">
                  <c:v>682.71742777676468</c:v>
                </c:pt>
                <c:pt idx="8195">
                  <c:v>682.71742777676468</c:v>
                </c:pt>
                <c:pt idx="8196">
                  <c:v>682.71742777676468</c:v>
                </c:pt>
                <c:pt idx="8197">
                  <c:v>682.71742777676468</c:v>
                </c:pt>
                <c:pt idx="8198">
                  <c:v>682.71742777676468</c:v>
                </c:pt>
                <c:pt idx="8199">
                  <c:v>682.71742777676468</c:v>
                </c:pt>
                <c:pt idx="8200">
                  <c:v>682.71742777676468</c:v>
                </c:pt>
                <c:pt idx="8201">
                  <c:v>682.71742777676468</c:v>
                </c:pt>
                <c:pt idx="8202">
                  <c:v>682.71742777676468</c:v>
                </c:pt>
                <c:pt idx="8203">
                  <c:v>682.71742777676468</c:v>
                </c:pt>
                <c:pt idx="8204">
                  <c:v>682.71742777676468</c:v>
                </c:pt>
                <c:pt idx="8205">
                  <c:v>682.71742777676468</c:v>
                </c:pt>
                <c:pt idx="8206">
                  <c:v>682.71742777676468</c:v>
                </c:pt>
                <c:pt idx="8207">
                  <c:v>682.71742777676468</c:v>
                </c:pt>
                <c:pt idx="8208">
                  <c:v>682.71742777676468</c:v>
                </c:pt>
                <c:pt idx="8209">
                  <c:v>682.71742777676468</c:v>
                </c:pt>
                <c:pt idx="8210">
                  <c:v>682.71742777676468</c:v>
                </c:pt>
                <c:pt idx="8211">
                  <c:v>682.71742777676468</c:v>
                </c:pt>
                <c:pt idx="8212">
                  <c:v>682.71742777676468</c:v>
                </c:pt>
                <c:pt idx="8213">
                  <c:v>682.71742777676468</c:v>
                </c:pt>
                <c:pt idx="8214">
                  <c:v>682.71742777676468</c:v>
                </c:pt>
                <c:pt idx="8215">
                  <c:v>682.71742777676468</c:v>
                </c:pt>
                <c:pt idx="8216">
                  <c:v>682.71742777676468</c:v>
                </c:pt>
                <c:pt idx="8217">
                  <c:v>682.71742777676468</c:v>
                </c:pt>
                <c:pt idx="8218">
                  <c:v>682.71742777676468</c:v>
                </c:pt>
                <c:pt idx="8219">
                  <c:v>682.71742777676468</c:v>
                </c:pt>
                <c:pt idx="8220">
                  <c:v>682.71742777676468</c:v>
                </c:pt>
                <c:pt idx="8221">
                  <c:v>682.71742777676468</c:v>
                </c:pt>
                <c:pt idx="8222">
                  <c:v>682.71742777676468</c:v>
                </c:pt>
                <c:pt idx="8223">
                  <c:v>682.71742777676468</c:v>
                </c:pt>
                <c:pt idx="8224">
                  <c:v>682.71742777676468</c:v>
                </c:pt>
                <c:pt idx="8225">
                  <c:v>682.71742777676468</c:v>
                </c:pt>
                <c:pt idx="8226">
                  <c:v>682.71742777676468</c:v>
                </c:pt>
                <c:pt idx="8227">
                  <c:v>682.71742777676468</c:v>
                </c:pt>
                <c:pt idx="8228">
                  <c:v>682.71742777676468</c:v>
                </c:pt>
                <c:pt idx="8229">
                  <c:v>682.71742777676468</c:v>
                </c:pt>
                <c:pt idx="8230">
                  <c:v>682.71742777676468</c:v>
                </c:pt>
                <c:pt idx="8231">
                  <c:v>682.71742777676468</c:v>
                </c:pt>
                <c:pt idx="8232">
                  <c:v>682.71742777676468</c:v>
                </c:pt>
                <c:pt idx="8233">
                  <c:v>682.71742777676468</c:v>
                </c:pt>
                <c:pt idx="8234">
                  <c:v>682.71742777676468</c:v>
                </c:pt>
                <c:pt idx="8235">
                  <c:v>682.71742777676468</c:v>
                </c:pt>
                <c:pt idx="8236">
                  <c:v>682.71742777676468</c:v>
                </c:pt>
                <c:pt idx="8237">
                  <c:v>682.71742777676468</c:v>
                </c:pt>
                <c:pt idx="8238">
                  <c:v>682.71742777676468</c:v>
                </c:pt>
                <c:pt idx="8239">
                  <c:v>682.71742777676468</c:v>
                </c:pt>
                <c:pt idx="8240">
                  <c:v>682.71742777676468</c:v>
                </c:pt>
                <c:pt idx="8241">
                  <c:v>682.71742777676468</c:v>
                </c:pt>
                <c:pt idx="8242">
                  <c:v>682.71742777676468</c:v>
                </c:pt>
                <c:pt idx="8243">
                  <c:v>682.71742777676468</c:v>
                </c:pt>
                <c:pt idx="8244">
                  <c:v>682.71742777676468</c:v>
                </c:pt>
                <c:pt idx="8245">
                  <c:v>682.71742777676468</c:v>
                </c:pt>
                <c:pt idx="8246">
                  <c:v>682.71742777676468</c:v>
                </c:pt>
                <c:pt idx="8247">
                  <c:v>682.71742777676468</c:v>
                </c:pt>
                <c:pt idx="8248">
                  <c:v>682.71742777676468</c:v>
                </c:pt>
                <c:pt idx="8249">
                  <c:v>682.71742777676468</c:v>
                </c:pt>
                <c:pt idx="8250">
                  <c:v>682.71742777676468</c:v>
                </c:pt>
                <c:pt idx="8251">
                  <c:v>682.71742777676468</c:v>
                </c:pt>
                <c:pt idx="8252">
                  <c:v>682.71742777676468</c:v>
                </c:pt>
                <c:pt idx="8253">
                  <c:v>682.71742777676468</c:v>
                </c:pt>
                <c:pt idx="8254">
                  <c:v>682.71742777676468</c:v>
                </c:pt>
                <c:pt idx="8255">
                  <c:v>682.71742777676468</c:v>
                </c:pt>
                <c:pt idx="8256">
                  <c:v>682.71742777676468</c:v>
                </c:pt>
                <c:pt idx="8257">
                  <c:v>682.71742777676468</c:v>
                </c:pt>
                <c:pt idx="8258">
                  <c:v>682.71742777676468</c:v>
                </c:pt>
                <c:pt idx="8259">
                  <c:v>682.71742777676468</c:v>
                </c:pt>
                <c:pt idx="8260">
                  <c:v>682.71742777676468</c:v>
                </c:pt>
                <c:pt idx="8261">
                  <c:v>682.71742777676468</c:v>
                </c:pt>
                <c:pt idx="8262">
                  <c:v>682.71742777676468</c:v>
                </c:pt>
                <c:pt idx="8263">
                  <c:v>682.71742777676468</c:v>
                </c:pt>
                <c:pt idx="8264">
                  <c:v>682.71742777676468</c:v>
                </c:pt>
                <c:pt idx="8265">
                  <c:v>682.71742777676468</c:v>
                </c:pt>
                <c:pt idx="8266">
                  <c:v>682.71742777676468</c:v>
                </c:pt>
                <c:pt idx="8267">
                  <c:v>682.71742777676468</c:v>
                </c:pt>
                <c:pt idx="8268">
                  <c:v>682.71742777676468</c:v>
                </c:pt>
                <c:pt idx="8269">
                  <c:v>682.71742777676468</c:v>
                </c:pt>
                <c:pt idx="8270">
                  <c:v>682.71742777676468</c:v>
                </c:pt>
                <c:pt idx="8271">
                  <c:v>682.71742777676468</c:v>
                </c:pt>
                <c:pt idx="8272">
                  <c:v>682.71742777676468</c:v>
                </c:pt>
                <c:pt idx="8273">
                  <c:v>682.71742777676468</c:v>
                </c:pt>
                <c:pt idx="8274">
                  <c:v>682.71742777676468</c:v>
                </c:pt>
                <c:pt idx="8275">
                  <c:v>682.71742777676468</c:v>
                </c:pt>
                <c:pt idx="8276">
                  <c:v>682.71742777676468</c:v>
                </c:pt>
                <c:pt idx="8277">
                  <c:v>682.71742777676468</c:v>
                </c:pt>
                <c:pt idx="8278">
                  <c:v>682.71742777676468</c:v>
                </c:pt>
                <c:pt idx="8279">
                  <c:v>682.71742777676468</c:v>
                </c:pt>
                <c:pt idx="8280">
                  <c:v>682.71742777676468</c:v>
                </c:pt>
                <c:pt idx="8281">
                  <c:v>682.71742777676468</c:v>
                </c:pt>
                <c:pt idx="8282">
                  <c:v>682.71742777676468</c:v>
                </c:pt>
                <c:pt idx="8283">
                  <c:v>682.71742777676468</c:v>
                </c:pt>
                <c:pt idx="8284">
                  <c:v>682.71742777676468</c:v>
                </c:pt>
                <c:pt idx="8285">
                  <c:v>682.71742777676468</c:v>
                </c:pt>
                <c:pt idx="8286">
                  <c:v>682.71742777676468</c:v>
                </c:pt>
                <c:pt idx="8287">
                  <c:v>682.71742777676468</c:v>
                </c:pt>
                <c:pt idx="8288">
                  <c:v>682.71742777676468</c:v>
                </c:pt>
                <c:pt idx="8289">
                  <c:v>682.71742777676468</c:v>
                </c:pt>
                <c:pt idx="8290">
                  <c:v>682.71742777676468</c:v>
                </c:pt>
                <c:pt idx="8291">
                  <c:v>682.71742777676468</c:v>
                </c:pt>
                <c:pt idx="8292">
                  <c:v>682.71742777676468</c:v>
                </c:pt>
                <c:pt idx="8293">
                  <c:v>682.71742777676468</c:v>
                </c:pt>
                <c:pt idx="8294">
                  <c:v>682.71742777676468</c:v>
                </c:pt>
                <c:pt idx="8295">
                  <c:v>682.71742777676468</c:v>
                </c:pt>
                <c:pt idx="8296">
                  <c:v>682.71742777676468</c:v>
                </c:pt>
                <c:pt idx="8297">
                  <c:v>682.71742777676468</c:v>
                </c:pt>
                <c:pt idx="8298">
                  <c:v>682.71742777676468</c:v>
                </c:pt>
                <c:pt idx="8299">
                  <c:v>682.71742777676468</c:v>
                </c:pt>
                <c:pt idx="8300">
                  <c:v>682.71742777676468</c:v>
                </c:pt>
                <c:pt idx="8301">
                  <c:v>682.71742777676468</c:v>
                </c:pt>
                <c:pt idx="8302">
                  <c:v>682.71742777676468</c:v>
                </c:pt>
                <c:pt idx="8303">
                  <c:v>682.71742777676468</c:v>
                </c:pt>
                <c:pt idx="8304">
                  <c:v>682.71742777676468</c:v>
                </c:pt>
                <c:pt idx="8305">
                  <c:v>682.71742777676468</c:v>
                </c:pt>
                <c:pt idx="8306">
                  <c:v>682.71742777676468</c:v>
                </c:pt>
                <c:pt idx="8307">
                  <c:v>682.71742777676468</c:v>
                </c:pt>
                <c:pt idx="8308">
                  <c:v>682.71742777676468</c:v>
                </c:pt>
                <c:pt idx="8309">
                  <c:v>682.71742777676468</c:v>
                </c:pt>
                <c:pt idx="8310">
                  <c:v>682.71742777676468</c:v>
                </c:pt>
                <c:pt idx="8311">
                  <c:v>682.71742777676468</c:v>
                </c:pt>
                <c:pt idx="8312">
                  <c:v>682.71742777676468</c:v>
                </c:pt>
                <c:pt idx="8313">
                  <c:v>682.71742777676468</c:v>
                </c:pt>
                <c:pt idx="8314">
                  <c:v>682.71742777676468</c:v>
                </c:pt>
                <c:pt idx="8315">
                  <c:v>682.71742777676468</c:v>
                </c:pt>
                <c:pt idx="8316">
                  <c:v>682.71742777676468</c:v>
                </c:pt>
                <c:pt idx="8317">
                  <c:v>682.71742777676468</c:v>
                </c:pt>
                <c:pt idx="8318">
                  <c:v>682.71742777676468</c:v>
                </c:pt>
                <c:pt idx="8319">
                  <c:v>682.71742777676468</c:v>
                </c:pt>
                <c:pt idx="8320">
                  <c:v>682.71742777676468</c:v>
                </c:pt>
                <c:pt idx="8321">
                  <c:v>682.71742777676468</c:v>
                </c:pt>
                <c:pt idx="8322">
                  <c:v>682.71742777676468</c:v>
                </c:pt>
                <c:pt idx="8323">
                  <c:v>682.71742777676468</c:v>
                </c:pt>
                <c:pt idx="8324">
                  <c:v>682.71742777676468</c:v>
                </c:pt>
                <c:pt idx="8325">
                  <c:v>682.71742777676468</c:v>
                </c:pt>
                <c:pt idx="8326">
                  <c:v>682.71742777676468</c:v>
                </c:pt>
                <c:pt idx="8327">
                  <c:v>682.71742777676468</c:v>
                </c:pt>
                <c:pt idx="8328">
                  <c:v>682.71742777676468</c:v>
                </c:pt>
                <c:pt idx="8329">
                  <c:v>682.71742777676468</c:v>
                </c:pt>
                <c:pt idx="8330">
                  <c:v>682.71742777676468</c:v>
                </c:pt>
                <c:pt idx="8331">
                  <c:v>682.71742777676468</c:v>
                </c:pt>
                <c:pt idx="8332">
                  <c:v>682.71742777676468</c:v>
                </c:pt>
                <c:pt idx="8333">
                  <c:v>682.71742777676468</c:v>
                </c:pt>
                <c:pt idx="8334">
                  <c:v>682.71742777676468</c:v>
                </c:pt>
                <c:pt idx="8335">
                  <c:v>682.71742777676468</c:v>
                </c:pt>
                <c:pt idx="8336">
                  <c:v>682.71742777676468</c:v>
                </c:pt>
                <c:pt idx="8337">
                  <c:v>682.71742777676468</c:v>
                </c:pt>
                <c:pt idx="8338">
                  <c:v>682.71742777676468</c:v>
                </c:pt>
                <c:pt idx="8339">
                  <c:v>682.71742777676468</c:v>
                </c:pt>
                <c:pt idx="8340">
                  <c:v>682.71742777676468</c:v>
                </c:pt>
                <c:pt idx="8341">
                  <c:v>682.71742777676468</c:v>
                </c:pt>
                <c:pt idx="8342">
                  <c:v>682.71742777676468</c:v>
                </c:pt>
                <c:pt idx="8343">
                  <c:v>682.71742777676468</c:v>
                </c:pt>
                <c:pt idx="8344">
                  <c:v>682.71742777676468</c:v>
                </c:pt>
                <c:pt idx="8345">
                  <c:v>682.71742777676468</c:v>
                </c:pt>
                <c:pt idx="8346">
                  <c:v>682.71742777676468</c:v>
                </c:pt>
                <c:pt idx="8347">
                  <c:v>682.71742777676468</c:v>
                </c:pt>
                <c:pt idx="8348">
                  <c:v>682.71742777676468</c:v>
                </c:pt>
                <c:pt idx="8349">
                  <c:v>682.71742777676468</c:v>
                </c:pt>
                <c:pt idx="8350">
                  <c:v>682.71742777676468</c:v>
                </c:pt>
                <c:pt idx="8351">
                  <c:v>682.71742777676468</c:v>
                </c:pt>
                <c:pt idx="8352">
                  <c:v>682.71742777676468</c:v>
                </c:pt>
                <c:pt idx="8353">
                  <c:v>682.71742777676468</c:v>
                </c:pt>
                <c:pt idx="8354">
                  <c:v>682.71742777676468</c:v>
                </c:pt>
                <c:pt idx="8355">
                  <c:v>682.71742777676468</c:v>
                </c:pt>
                <c:pt idx="8356">
                  <c:v>682.71742777676468</c:v>
                </c:pt>
                <c:pt idx="8357">
                  <c:v>682.71742777676468</c:v>
                </c:pt>
                <c:pt idx="8358">
                  <c:v>682.71742777676468</c:v>
                </c:pt>
                <c:pt idx="8359">
                  <c:v>682.71742777676468</c:v>
                </c:pt>
                <c:pt idx="8360">
                  <c:v>682.71742777676468</c:v>
                </c:pt>
                <c:pt idx="8361">
                  <c:v>682.71742777676468</c:v>
                </c:pt>
                <c:pt idx="8362">
                  <c:v>682.71742777676468</c:v>
                </c:pt>
                <c:pt idx="8363">
                  <c:v>682.71742777676468</c:v>
                </c:pt>
                <c:pt idx="8364">
                  <c:v>682.71742777676468</c:v>
                </c:pt>
                <c:pt idx="8365">
                  <c:v>682.71742777676468</c:v>
                </c:pt>
                <c:pt idx="8366">
                  <c:v>682.71742777676468</c:v>
                </c:pt>
                <c:pt idx="8367">
                  <c:v>682.71742777676468</c:v>
                </c:pt>
                <c:pt idx="8368">
                  <c:v>682.71742777676468</c:v>
                </c:pt>
                <c:pt idx="8369">
                  <c:v>682.71742777676468</c:v>
                </c:pt>
                <c:pt idx="8370">
                  <c:v>682.71742777676468</c:v>
                </c:pt>
                <c:pt idx="8371">
                  <c:v>682.71742777676468</c:v>
                </c:pt>
                <c:pt idx="8372">
                  <c:v>682.71742777676468</c:v>
                </c:pt>
                <c:pt idx="8373">
                  <c:v>682.71742777676468</c:v>
                </c:pt>
                <c:pt idx="8374">
                  <c:v>682.71742777676468</c:v>
                </c:pt>
                <c:pt idx="8375">
                  <c:v>682.71742777676468</c:v>
                </c:pt>
                <c:pt idx="8376">
                  <c:v>682.71742777676468</c:v>
                </c:pt>
                <c:pt idx="8377">
                  <c:v>682.71742777676468</c:v>
                </c:pt>
                <c:pt idx="8378">
                  <c:v>682.71742777676468</c:v>
                </c:pt>
                <c:pt idx="8379">
                  <c:v>682.71742777676468</c:v>
                </c:pt>
                <c:pt idx="8380">
                  <c:v>682.71742777676468</c:v>
                </c:pt>
                <c:pt idx="8381">
                  <c:v>682.71742777676468</c:v>
                </c:pt>
                <c:pt idx="8382">
                  <c:v>682.71742777676468</c:v>
                </c:pt>
                <c:pt idx="8383">
                  <c:v>682.71742777676468</c:v>
                </c:pt>
                <c:pt idx="8384">
                  <c:v>682.71742777676468</c:v>
                </c:pt>
                <c:pt idx="8385">
                  <c:v>682.71742777676468</c:v>
                </c:pt>
                <c:pt idx="8386">
                  <c:v>682.71742777676468</c:v>
                </c:pt>
                <c:pt idx="8387">
                  <c:v>682.71742777676468</c:v>
                </c:pt>
                <c:pt idx="8388">
                  <c:v>682.71742777676468</c:v>
                </c:pt>
                <c:pt idx="8389">
                  <c:v>682.71742777676468</c:v>
                </c:pt>
                <c:pt idx="8390">
                  <c:v>682.71742777676468</c:v>
                </c:pt>
                <c:pt idx="8391">
                  <c:v>682.71742777676468</c:v>
                </c:pt>
                <c:pt idx="8392">
                  <c:v>682.71742777676468</c:v>
                </c:pt>
                <c:pt idx="8393">
                  <c:v>682.71742777676468</c:v>
                </c:pt>
                <c:pt idx="8394">
                  <c:v>682.71742777676468</c:v>
                </c:pt>
                <c:pt idx="8395">
                  <c:v>682.71742777676468</c:v>
                </c:pt>
                <c:pt idx="8396">
                  <c:v>682.71742777676468</c:v>
                </c:pt>
                <c:pt idx="8397">
                  <c:v>682.71742777676468</c:v>
                </c:pt>
                <c:pt idx="8398">
                  <c:v>682.71742777676468</c:v>
                </c:pt>
                <c:pt idx="8399">
                  <c:v>682.71742777676468</c:v>
                </c:pt>
                <c:pt idx="8400">
                  <c:v>682.71742777676468</c:v>
                </c:pt>
                <c:pt idx="8401">
                  <c:v>682.71742777676468</c:v>
                </c:pt>
                <c:pt idx="8402">
                  <c:v>682.71742777676468</c:v>
                </c:pt>
                <c:pt idx="8403">
                  <c:v>682.71742777676468</c:v>
                </c:pt>
                <c:pt idx="8404">
                  <c:v>682.71742777676468</c:v>
                </c:pt>
                <c:pt idx="8405">
                  <c:v>682.71742777676468</c:v>
                </c:pt>
                <c:pt idx="8406">
                  <c:v>682.71742777676468</c:v>
                </c:pt>
                <c:pt idx="8407">
                  <c:v>682.71742777676468</c:v>
                </c:pt>
                <c:pt idx="8408">
                  <c:v>682.71742777676468</c:v>
                </c:pt>
                <c:pt idx="8409">
                  <c:v>682.71742777676468</c:v>
                </c:pt>
                <c:pt idx="8410">
                  <c:v>682.71742777676468</c:v>
                </c:pt>
                <c:pt idx="8411">
                  <c:v>682.71742777676468</c:v>
                </c:pt>
                <c:pt idx="8412">
                  <c:v>682.71742777676468</c:v>
                </c:pt>
                <c:pt idx="8413">
                  <c:v>682.71742777676468</c:v>
                </c:pt>
                <c:pt idx="8414">
                  <c:v>682.71742777676468</c:v>
                </c:pt>
                <c:pt idx="8415">
                  <c:v>682.71742777676468</c:v>
                </c:pt>
                <c:pt idx="8416">
                  <c:v>682.71742777676468</c:v>
                </c:pt>
                <c:pt idx="8417">
                  <c:v>682.71742777676468</c:v>
                </c:pt>
                <c:pt idx="8418">
                  <c:v>682.71742777676468</c:v>
                </c:pt>
                <c:pt idx="8419">
                  <c:v>682.71742777676468</c:v>
                </c:pt>
                <c:pt idx="8420">
                  <c:v>682.71742777676468</c:v>
                </c:pt>
                <c:pt idx="8421">
                  <c:v>682.71742777676468</c:v>
                </c:pt>
                <c:pt idx="8422">
                  <c:v>682.71742777676468</c:v>
                </c:pt>
                <c:pt idx="8423">
                  <c:v>682.71742777676468</c:v>
                </c:pt>
                <c:pt idx="8424">
                  <c:v>682.71742777676468</c:v>
                </c:pt>
                <c:pt idx="8425">
                  <c:v>682.71742777676468</c:v>
                </c:pt>
                <c:pt idx="8426">
                  <c:v>682.71742777676468</c:v>
                </c:pt>
                <c:pt idx="8427">
                  <c:v>682.71742777676468</c:v>
                </c:pt>
                <c:pt idx="8428">
                  <c:v>682.71742777676468</c:v>
                </c:pt>
                <c:pt idx="8429">
                  <c:v>682.71742777676468</c:v>
                </c:pt>
                <c:pt idx="8430">
                  <c:v>682.71742777676468</c:v>
                </c:pt>
                <c:pt idx="8431">
                  <c:v>682.71742777676468</c:v>
                </c:pt>
                <c:pt idx="8432">
                  <c:v>682.71742777676468</c:v>
                </c:pt>
                <c:pt idx="8433">
                  <c:v>682.71742777676468</c:v>
                </c:pt>
                <c:pt idx="8434">
                  <c:v>682.71742777676468</c:v>
                </c:pt>
                <c:pt idx="8435">
                  <c:v>682.71742777676468</c:v>
                </c:pt>
                <c:pt idx="8436">
                  <c:v>682.71742777676468</c:v>
                </c:pt>
                <c:pt idx="8437">
                  <c:v>682.71742777676468</c:v>
                </c:pt>
                <c:pt idx="8438">
                  <c:v>682.71742777676468</c:v>
                </c:pt>
                <c:pt idx="8439">
                  <c:v>682.71742777676468</c:v>
                </c:pt>
                <c:pt idx="8440">
                  <c:v>682.71742777676468</c:v>
                </c:pt>
                <c:pt idx="8441">
                  <c:v>682.71742777676468</c:v>
                </c:pt>
                <c:pt idx="8442">
                  <c:v>682.71742777676468</c:v>
                </c:pt>
                <c:pt idx="8443">
                  <c:v>682.71742777676468</c:v>
                </c:pt>
                <c:pt idx="8444">
                  <c:v>682.71742777676468</c:v>
                </c:pt>
                <c:pt idx="8445">
                  <c:v>682.71742777676468</c:v>
                </c:pt>
                <c:pt idx="8446">
                  <c:v>682.71742777676468</c:v>
                </c:pt>
                <c:pt idx="8447">
                  <c:v>682.71742777676468</c:v>
                </c:pt>
                <c:pt idx="8448">
                  <c:v>682.71742777676468</c:v>
                </c:pt>
                <c:pt idx="8449">
                  <c:v>682.71742777676468</c:v>
                </c:pt>
                <c:pt idx="8450">
                  <c:v>682.71742777676468</c:v>
                </c:pt>
                <c:pt idx="8451">
                  <c:v>682.71742777676468</c:v>
                </c:pt>
                <c:pt idx="8452">
                  <c:v>682.71742777676468</c:v>
                </c:pt>
                <c:pt idx="8453">
                  <c:v>682.71742777676468</c:v>
                </c:pt>
                <c:pt idx="8454">
                  <c:v>682.71742777676468</c:v>
                </c:pt>
                <c:pt idx="8455">
                  <c:v>682.71742777676468</c:v>
                </c:pt>
                <c:pt idx="8456">
                  <c:v>682.71742777676468</c:v>
                </c:pt>
                <c:pt idx="8457">
                  <c:v>682.71742777676468</c:v>
                </c:pt>
                <c:pt idx="8458">
                  <c:v>682.71742777676468</c:v>
                </c:pt>
                <c:pt idx="8459">
                  <c:v>682.71742777676468</c:v>
                </c:pt>
                <c:pt idx="8460">
                  <c:v>682.71742777676468</c:v>
                </c:pt>
                <c:pt idx="8461">
                  <c:v>682.71742777676468</c:v>
                </c:pt>
                <c:pt idx="8462">
                  <c:v>682.71742777676468</c:v>
                </c:pt>
                <c:pt idx="8463">
                  <c:v>682.71742777676468</c:v>
                </c:pt>
                <c:pt idx="8464">
                  <c:v>682.71742777676468</c:v>
                </c:pt>
                <c:pt idx="8465">
                  <c:v>682.71742777676468</c:v>
                </c:pt>
                <c:pt idx="8466">
                  <c:v>682.71742777676468</c:v>
                </c:pt>
                <c:pt idx="8467">
                  <c:v>682.71742777676468</c:v>
                </c:pt>
                <c:pt idx="8468">
                  <c:v>682.71742777676468</c:v>
                </c:pt>
                <c:pt idx="8469">
                  <c:v>682.71742777676468</c:v>
                </c:pt>
                <c:pt idx="8470">
                  <c:v>682.71742777676468</c:v>
                </c:pt>
                <c:pt idx="8471">
                  <c:v>682.71742777676468</c:v>
                </c:pt>
                <c:pt idx="8472">
                  <c:v>682.71742777676468</c:v>
                </c:pt>
                <c:pt idx="8473">
                  <c:v>682.71742777676468</c:v>
                </c:pt>
                <c:pt idx="8474">
                  <c:v>682.71742777676468</c:v>
                </c:pt>
                <c:pt idx="8475">
                  <c:v>682.71742777676468</c:v>
                </c:pt>
                <c:pt idx="8476">
                  <c:v>682.71742777676468</c:v>
                </c:pt>
                <c:pt idx="8477">
                  <c:v>682.71742777676468</c:v>
                </c:pt>
                <c:pt idx="8478">
                  <c:v>682.71742777676468</c:v>
                </c:pt>
                <c:pt idx="8479">
                  <c:v>682.71742777676468</c:v>
                </c:pt>
                <c:pt idx="8480">
                  <c:v>682.71742777676468</c:v>
                </c:pt>
                <c:pt idx="8481">
                  <c:v>682.71742777676468</c:v>
                </c:pt>
                <c:pt idx="8482">
                  <c:v>682.71742777676468</c:v>
                </c:pt>
                <c:pt idx="8483">
                  <c:v>682.71742777676468</c:v>
                </c:pt>
                <c:pt idx="8484">
                  <c:v>682.71742777676468</c:v>
                </c:pt>
                <c:pt idx="8485">
                  <c:v>682.71742777676468</c:v>
                </c:pt>
                <c:pt idx="8486">
                  <c:v>682.71742777676468</c:v>
                </c:pt>
                <c:pt idx="8487">
                  <c:v>682.71742777676468</c:v>
                </c:pt>
                <c:pt idx="8488">
                  <c:v>682.71742777676468</c:v>
                </c:pt>
                <c:pt idx="8489">
                  <c:v>682.71742777676468</c:v>
                </c:pt>
                <c:pt idx="8490">
                  <c:v>682.71742777676468</c:v>
                </c:pt>
                <c:pt idx="8491">
                  <c:v>682.71742777676468</c:v>
                </c:pt>
                <c:pt idx="8492">
                  <c:v>682.71742777676468</c:v>
                </c:pt>
                <c:pt idx="8493">
                  <c:v>682.71742777676468</c:v>
                </c:pt>
                <c:pt idx="8494">
                  <c:v>682.71742777676468</c:v>
                </c:pt>
                <c:pt idx="8495">
                  <c:v>682.71742777676468</c:v>
                </c:pt>
                <c:pt idx="8496">
                  <c:v>682.71742777676468</c:v>
                </c:pt>
                <c:pt idx="8497">
                  <c:v>682.71742777676468</c:v>
                </c:pt>
                <c:pt idx="8498">
                  <c:v>682.71742777676468</c:v>
                </c:pt>
                <c:pt idx="8499">
                  <c:v>682.71742777676468</c:v>
                </c:pt>
                <c:pt idx="8500">
                  <c:v>682.71742777676468</c:v>
                </c:pt>
                <c:pt idx="8501">
                  <c:v>682.71742777676468</c:v>
                </c:pt>
                <c:pt idx="8502">
                  <c:v>682.71742777676468</c:v>
                </c:pt>
                <c:pt idx="8503">
                  <c:v>682.71742777676468</c:v>
                </c:pt>
                <c:pt idx="8504">
                  <c:v>682.71742777676468</c:v>
                </c:pt>
                <c:pt idx="8505">
                  <c:v>682.71742777676468</c:v>
                </c:pt>
                <c:pt idx="8506">
                  <c:v>682.71742777676468</c:v>
                </c:pt>
                <c:pt idx="8507">
                  <c:v>682.71742777676468</c:v>
                </c:pt>
                <c:pt idx="8508">
                  <c:v>682.71742777676468</c:v>
                </c:pt>
                <c:pt idx="8509">
                  <c:v>682.71742777676468</c:v>
                </c:pt>
                <c:pt idx="8510">
                  <c:v>682.71742777676468</c:v>
                </c:pt>
                <c:pt idx="8511">
                  <c:v>682.71742777676468</c:v>
                </c:pt>
                <c:pt idx="8512">
                  <c:v>682.71742777676468</c:v>
                </c:pt>
                <c:pt idx="8513">
                  <c:v>682.71742777676468</c:v>
                </c:pt>
                <c:pt idx="8514">
                  <c:v>682.71742777676468</c:v>
                </c:pt>
                <c:pt idx="8515">
                  <c:v>682.71742777676468</c:v>
                </c:pt>
                <c:pt idx="8516">
                  <c:v>682.71742777676468</c:v>
                </c:pt>
                <c:pt idx="8517">
                  <c:v>682.71742777676468</c:v>
                </c:pt>
                <c:pt idx="8518">
                  <c:v>682.71742777676468</c:v>
                </c:pt>
                <c:pt idx="8519">
                  <c:v>682.71742777676468</c:v>
                </c:pt>
                <c:pt idx="8520">
                  <c:v>682.71742777676468</c:v>
                </c:pt>
                <c:pt idx="8521">
                  <c:v>682.71742777676468</c:v>
                </c:pt>
                <c:pt idx="8522">
                  <c:v>682.71742777676468</c:v>
                </c:pt>
                <c:pt idx="8523">
                  <c:v>682.71742777676468</c:v>
                </c:pt>
                <c:pt idx="8524">
                  <c:v>682.71742777676468</c:v>
                </c:pt>
                <c:pt idx="8525">
                  <c:v>682.71742777676468</c:v>
                </c:pt>
                <c:pt idx="8526">
                  <c:v>682.71742777676468</c:v>
                </c:pt>
                <c:pt idx="8527">
                  <c:v>682.71742777676468</c:v>
                </c:pt>
                <c:pt idx="8528">
                  <c:v>682.71742777676468</c:v>
                </c:pt>
                <c:pt idx="8529">
                  <c:v>682.71742777676468</c:v>
                </c:pt>
                <c:pt idx="8530">
                  <c:v>682.71742777676468</c:v>
                </c:pt>
                <c:pt idx="8531">
                  <c:v>682.71742777676468</c:v>
                </c:pt>
                <c:pt idx="8532">
                  <c:v>682.71742777676468</c:v>
                </c:pt>
                <c:pt idx="8533">
                  <c:v>682.71742777676468</c:v>
                </c:pt>
                <c:pt idx="8534">
                  <c:v>682.71742777676468</c:v>
                </c:pt>
                <c:pt idx="8535">
                  <c:v>682.71742777676468</c:v>
                </c:pt>
                <c:pt idx="8536">
                  <c:v>682.71742777676468</c:v>
                </c:pt>
                <c:pt idx="8537">
                  <c:v>682.71742777676468</c:v>
                </c:pt>
                <c:pt idx="8538">
                  <c:v>682.71742777676468</c:v>
                </c:pt>
                <c:pt idx="8539">
                  <c:v>682.71742777676468</c:v>
                </c:pt>
                <c:pt idx="8540">
                  <c:v>682.71742777676468</c:v>
                </c:pt>
                <c:pt idx="8541">
                  <c:v>682.71742777676468</c:v>
                </c:pt>
                <c:pt idx="8542">
                  <c:v>682.71742777676468</c:v>
                </c:pt>
                <c:pt idx="8543">
                  <c:v>682.71742777676468</c:v>
                </c:pt>
                <c:pt idx="8544">
                  <c:v>682.71742777676468</c:v>
                </c:pt>
                <c:pt idx="8545">
                  <c:v>682.71742777676468</c:v>
                </c:pt>
                <c:pt idx="8546">
                  <c:v>682.71742777676468</c:v>
                </c:pt>
                <c:pt idx="8547">
                  <c:v>682.71742777676468</c:v>
                </c:pt>
                <c:pt idx="8548">
                  <c:v>682.71742777676468</c:v>
                </c:pt>
                <c:pt idx="8549">
                  <c:v>682.71742777676468</c:v>
                </c:pt>
                <c:pt idx="8550">
                  <c:v>682.71742777676468</c:v>
                </c:pt>
                <c:pt idx="8551">
                  <c:v>682.71742777676468</c:v>
                </c:pt>
                <c:pt idx="8552">
                  <c:v>682.71742777676468</c:v>
                </c:pt>
                <c:pt idx="8553">
                  <c:v>682.71742777676468</c:v>
                </c:pt>
                <c:pt idx="8554">
                  <c:v>682.71742777676468</c:v>
                </c:pt>
                <c:pt idx="8555">
                  <c:v>682.71742777676468</c:v>
                </c:pt>
                <c:pt idx="8556">
                  <c:v>682.71742777676468</c:v>
                </c:pt>
                <c:pt idx="8557">
                  <c:v>682.71742777676468</c:v>
                </c:pt>
                <c:pt idx="8558">
                  <c:v>682.71742777676468</c:v>
                </c:pt>
                <c:pt idx="8559">
                  <c:v>682.71742777676468</c:v>
                </c:pt>
                <c:pt idx="8560">
                  <c:v>682.71742777676468</c:v>
                </c:pt>
                <c:pt idx="8561">
                  <c:v>682.71742777676468</c:v>
                </c:pt>
                <c:pt idx="8562">
                  <c:v>682.71742777676468</c:v>
                </c:pt>
                <c:pt idx="8563">
                  <c:v>682.71742777676468</c:v>
                </c:pt>
                <c:pt idx="8564">
                  <c:v>682.71742777676468</c:v>
                </c:pt>
                <c:pt idx="8565">
                  <c:v>682.71742777676468</c:v>
                </c:pt>
                <c:pt idx="8566">
                  <c:v>682.71742777676468</c:v>
                </c:pt>
                <c:pt idx="8567">
                  <c:v>682.71742777676468</c:v>
                </c:pt>
                <c:pt idx="8568">
                  <c:v>682.71742777676468</c:v>
                </c:pt>
                <c:pt idx="8569">
                  <c:v>682.71742777676468</c:v>
                </c:pt>
                <c:pt idx="8570">
                  <c:v>682.71742777676468</c:v>
                </c:pt>
                <c:pt idx="8571">
                  <c:v>682.71742777676468</c:v>
                </c:pt>
                <c:pt idx="8572">
                  <c:v>682.71742777676468</c:v>
                </c:pt>
                <c:pt idx="8573">
                  <c:v>682.71742777676468</c:v>
                </c:pt>
                <c:pt idx="8574">
                  <c:v>682.71742777676468</c:v>
                </c:pt>
                <c:pt idx="8575">
                  <c:v>682.71742777676468</c:v>
                </c:pt>
                <c:pt idx="8576">
                  <c:v>682.71742777676468</c:v>
                </c:pt>
                <c:pt idx="8577">
                  <c:v>682.71742777676468</c:v>
                </c:pt>
                <c:pt idx="8578">
                  <c:v>682.71742777676468</c:v>
                </c:pt>
                <c:pt idx="8579">
                  <c:v>682.71742777676468</c:v>
                </c:pt>
                <c:pt idx="8580">
                  <c:v>682.71742777676468</c:v>
                </c:pt>
                <c:pt idx="8581">
                  <c:v>682.71742777676468</c:v>
                </c:pt>
                <c:pt idx="8582">
                  <c:v>682.71742777676468</c:v>
                </c:pt>
                <c:pt idx="8583">
                  <c:v>682.71742777676468</c:v>
                </c:pt>
                <c:pt idx="8584">
                  <c:v>682.71742777676468</c:v>
                </c:pt>
                <c:pt idx="8585">
                  <c:v>682.71742777676468</c:v>
                </c:pt>
                <c:pt idx="8586">
                  <c:v>682.71742777676468</c:v>
                </c:pt>
                <c:pt idx="8587">
                  <c:v>682.71742777676468</c:v>
                </c:pt>
                <c:pt idx="8588">
                  <c:v>682.71742777676468</c:v>
                </c:pt>
                <c:pt idx="8589">
                  <c:v>682.71742777676468</c:v>
                </c:pt>
                <c:pt idx="8590">
                  <c:v>682.71742777676468</c:v>
                </c:pt>
                <c:pt idx="8591">
                  <c:v>682.71742777676468</c:v>
                </c:pt>
                <c:pt idx="8592">
                  <c:v>682.71742777676468</c:v>
                </c:pt>
                <c:pt idx="8593">
                  <c:v>682.71742777676468</c:v>
                </c:pt>
                <c:pt idx="8594">
                  <c:v>682.71742777676468</c:v>
                </c:pt>
                <c:pt idx="8595">
                  <c:v>682.71742777676468</c:v>
                </c:pt>
                <c:pt idx="8596">
                  <c:v>682.71742777676468</c:v>
                </c:pt>
                <c:pt idx="8597">
                  <c:v>682.71742777676468</c:v>
                </c:pt>
                <c:pt idx="8598">
                  <c:v>682.71742777676468</c:v>
                </c:pt>
                <c:pt idx="8599">
                  <c:v>682.71742777676468</c:v>
                </c:pt>
                <c:pt idx="8600">
                  <c:v>682.71742777676468</c:v>
                </c:pt>
                <c:pt idx="8601">
                  <c:v>682.71742777676468</c:v>
                </c:pt>
                <c:pt idx="8602">
                  <c:v>682.71742777676468</c:v>
                </c:pt>
                <c:pt idx="8603">
                  <c:v>682.71742777676468</c:v>
                </c:pt>
                <c:pt idx="8604">
                  <c:v>682.71742777676468</c:v>
                </c:pt>
                <c:pt idx="8605">
                  <c:v>682.71742777676468</c:v>
                </c:pt>
                <c:pt idx="8606">
                  <c:v>682.71742777676468</c:v>
                </c:pt>
                <c:pt idx="8607">
                  <c:v>682.71742777676468</c:v>
                </c:pt>
                <c:pt idx="8608">
                  <c:v>682.71742777676468</c:v>
                </c:pt>
                <c:pt idx="8609">
                  <c:v>682.71742777676468</c:v>
                </c:pt>
                <c:pt idx="8610">
                  <c:v>682.71742777676468</c:v>
                </c:pt>
                <c:pt idx="8611">
                  <c:v>682.71742777676468</c:v>
                </c:pt>
                <c:pt idx="8612">
                  <c:v>682.71742777676468</c:v>
                </c:pt>
                <c:pt idx="8613">
                  <c:v>682.71742777676468</c:v>
                </c:pt>
                <c:pt idx="8614">
                  <c:v>682.71742777676468</c:v>
                </c:pt>
                <c:pt idx="8615">
                  <c:v>682.71742777676468</c:v>
                </c:pt>
                <c:pt idx="8616">
                  <c:v>682.71742777676468</c:v>
                </c:pt>
                <c:pt idx="8617">
                  <c:v>682.71742777676468</c:v>
                </c:pt>
                <c:pt idx="8618">
                  <c:v>682.71742777676468</c:v>
                </c:pt>
                <c:pt idx="8619">
                  <c:v>682.71742777676468</c:v>
                </c:pt>
                <c:pt idx="8620">
                  <c:v>682.71742777676468</c:v>
                </c:pt>
                <c:pt idx="8621">
                  <c:v>682.71742777676468</c:v>
                </c:pt>
                <c:pt idx="8622">
                  <c:v>682.71742777676468</c:v>
                </c:pt>
                <c:pt idx="8623">
                  <c:v>682.71742777676468</c:v>
                </c:pt>
                <c:pt idx="8624">
                  <c:v>682.71742777676468</c:v>
                </c:pt>
                <c:pt idx="8625">
                  <c:v>682.71742777676468</c:v>
                </c:pt>
                <c:pt idx="8626">
                  <c:v>682.71742777676468</c:v>
                </c:pt>
                <c:pt idx="8627">
                  <c:v>682.71742777676468</c:v>
                </c:pt>
                <c:pt idx="8628">
                  <c:v>682.71742777676468</c:v>
                </c:pt>
                <c:pt idx="8629">
                  <c:v>682.71742777676468</c:v>
                </c:pt>
                <c:pt idx="8630">
                  <c:v>682.71742777676468</c:v>
                </c:pt>
                <c:pt idx="8631">
                  <c:v>682.71742777676468</c:v>
                </c:pt>
                <c:pt idx="8632">
                  <c:v>682.71742777676468</c:v>
                </c:pt>
                <c:pt idx="8633">
                  <c:v>682.71742777676468</c:v>
                </c:pt>
                <c:pt idx="8634">
                  <c:v>682.71742777676468</c:v>
                </c:pt>
                <c:pt idx="8635">
                  <c:v>682.71742777676468</c:v>
                </c:pt>
                <c:pt idx="8636">
                  <c:v>682.71742777676468</c:v>
                </c:pt>
                <c:pt idx="8637">
                  <c:v>682.71742777676468</c:v>
                </c:pt>
                <c:pt idx="8638">
                  <c:v>682.71742777676468</c:v>
                </c:pt>
                <c:pt idx="8639">
                  <c:v>682.71742777676468</c:v>
                </c:pt>
                <c:pt idx="8640">
                  <c:v>682.71742777676468</c:v>
                </c:pt>
                <c:pt idx="8641">
                  <c:v>682.71742777676468</c:v>
                </c:pt>
                <c:pt idx="8642">
                  <c:v>682.71742777676468</c:v>
                </c:pt>
                <c:pt idx="8643">
                  <c:v>682.71742777676468</c:v>
                </c:pt>
                <c:pt idx="8644">
                  <c:v>682.71742777676468</c:v>
                </c:pt>
                <c:pt idx="8645">
                  <c:v>682.71742777676468</c:v>
                </c:pt>
                <c:pt idx="8646">
                  <c:v>682.71742777676468</c:v>
                </c:pt>
                <c:pt idx="8647">
                  <c:v>682.71742777676468</c:v>
                </c:pt>
                <c:pt idx="8648">
                  <c:v>682.71742777676468</c:v>
                </c:pt>
                <c:pt idx="8649">
                  <c:v>682.71742777676468</c:v>
                </c:pt>
                <c:pt idx="8650">
                  <c:v>682.71742777676468</c:v>
                </c:pt>
                <c:pt idx="8651">
                  <c:v>682.71742777676468</c:v>
                </c:pt>
                <c:pt idx="8652">
                  <c:v>682.71742777676468</c:v>
                </c:pt>
                <c:pt idx="8653">
                  <c:v>682.71742777676468</c:v>
                </c:pt>
                <c:pt idx="8654">
                  <c:v>682.71742777676468</c:v>
                </c:pt>
                <c:pt idx="8655">
                  <c:v>682.71742777676468</c:v>
                </c:pt>
                <c:pt idx="8656">
                  <c:v>682.71742777676468</c:v>
                </c:pt>
                <c:pt idx="8657">
                  <c:v>682.71742777676468</c:v>
                </c:pt>
                <c:pt idx="8658">
                  <c:v>682.71742777676468</c:v>
                </c:pt>
                <c:pt idx="8659">
                  <c:v>682.71742777676468</c:v>
                </c:pt>
                <c:pt idx="8660">
                  <c:v>682.71742777676468</c:v>
                </c:pt>
                <c:pt idx="8661">
                  <c:v>682.71742777676468</c:v>
                </c:pt>
                <c:pt idx="8662">
                  <c:v>682.71742777676468</c:v>
                </c:pt>
                <c:pt idx="8663">
                  <c:v>682.71742777676468</c:v>
                </c:pt>
                <c:pt idx="8664">
                  <c:v>682.71742777676468</c:v>
                </c:pt>
                <c:pt idx="8665">
                  <c:v>682.71742777676468</c:v>
                </c:pt>
                <c:pt idx="8666">
                  <c:v>682.71742777676468</c:v>
                </c:pt>
                <c:pt idx="8667">
                  <c:v>682.71742777676468</c:v>
                </c:pt>
                <c:pt idx="8668">
                  <c:v>682.71742777676468</c:v>
                </c:pt>
                <c:pt idx="8669">
                  <c:v>682.71742777676468</c:v>
                </c:pt>
                <c:pt idx="8670">
                  <c:v>682.71742777676468</c:v>
                </c:pt>
                <c:pt idx="8671">
                  <c:v>682.71742777676468</c:v>
                </c:pt>
                <c:pt idx="8672">
                  <c:v>682.71742777676468</c:v>
                </c:pt>
                <c:pt idx="8673">
                  <c:v>682.71742777676468</c:v>
                </c:pt>
                <c:pt idx="8674">
                  <c:v>682.71742777676468</c:v>
                </c:pt>
                <c:pt idx="8675">
                  <c:v>682.71742777676468</c:v>
                </c:pt>
                <c:pt idx="8676">
                  <c:v>682.71742777676468</c:v>
                </c:pt>
                <c:pt idx="8677">
                  <c:v>682.71742777676468</c:v>
                </c:pt>
                <c:pt idx="8678">
                  <c:v>682.71742777676468</c:v>
                </c:pt>
                <c:pt idx="8679">
                  <c:v>682.71742777676468</c:v>
                </c:pt>
                <c:pt idx="8680">
                  <c:v>682.71742777676468</c:v>
                </c:pt>
                <c:pt idx="8681">
                  <c:v>682.71742777676468</c:v>
                </c:pt>
                <c:pt idx="8682">
                  <c:v>682.71742777676468</c:v>
                </c:pt>
                <c:pt idx="8683">
                  <c:v>682.71742777676468</c:v>
                </c:pt>
                <c:pt idx="8684">
                  <c:v>682.71742777676468</c:v>
                </c:pt>
                <c:pt idx="8685">
                  <c:v>682.71742777676468</c:v>
                </c:pt>
                <c:pt idx="8686">
                  <c:v>682.71742777676468</c:v>
                </c:pt>
                <c:pt idx="8687">
                  <c:v>682.71742777676468</c:v>
                </c:pt>
                <c:pt idx="8688">
                  <c:v>682.71742777676468</c:v>
                </c:pt>
                <c:pt idx="8689">
                  <c:v>682.71742777676468</c:v>
                </c:pt>
                <c:pt idx="8690">
                  <c:v>682.71742777676468</c:v>
                </c:pt>
                <c:pt idx="8691">
                  <c:v>682.71742777676468</c:v>
                </c:pt>
                <c:pt idx="8692">
                  <c:v>682.71742777676468</c:v>
                </c:pt>
                <c:pt idx="8693">
                  <c:v>682.71742777676468</c:v>
                </c:pt>
                <c:pt idx="8694">
                  <c:v>682.71742777676468</c:v>
                </c:pt>
                <c:pt idx="8695">
                  <c:v>682.71742777676468</c:v>
                </c:pt>
                <c:pt idx="8696">
                  <c:v>682.71742777676468</c:v>
                </c:pt>
                <c:pt idx="8697">
                  <c:v>682.71742777676468</c:v>
                </c:pt>
                <c:pt idx="8698">
                  <c:v>682.71742777676468</c:v>
                </c:pt>
                <c:pt idx="8699">
                  <c:v>682.71742777676468</c:v>
                </c:pt>
                <c:pt idx="8700">
                  <c:v>682.71742777676468</c:v>
                </c:pt>
                <c:pt idx="8701">
                  <c:v>682.71742777676468</c:v>
                </c:pt>
                <c:pt idx="8702">
                  <c:v>682.71742777676468</c:v>
                </c:pt>
                <c:pt idx="8703">
                  <c:v>682.71742777676468</c:v>
                </c:pt>
                <c:pt idx="8704">
                  <c:v>682.71742777676468</c:v>
                </c:pt>
                <c:pt idx="8705">
                  <c:v>682.71742777676468</c:v>
                </c:pt>
                <c:pt idx="8706">
                  <c:v>682.71742777676468</c:v>
                </c:pt>
                <c:pt idx="8707">
                  <c:v>682.71742777676468</c:v>
                </c:pt>
                <c:pt idx="8708">
                  <c:v>682.71742777676468</c:v>
                </c:pt>
                <c:pt idx="8709">
                  <c:v>682.71742777676468</c:v>
                </c:pt>
                <c:pt idx="8710">
                  <c:v>682.71742777676468</c:v>
                </c:pt>
                <c:pt idx="8711">
                  <c:v>682.71742777676468</c:v>
                </c:pt>
                <c:pt idx="8712">
                  <c:v>682.71742777676468</c:v>
                </c:pt>
                <c:pt idx="8713">
                  <c:v>682.71742777676468</c:v>
                </c:pt>
                <c:pt idx="8714">
                  <c:v>682.71742777676468</c:v>
                </c:pt>
                <c:pt idx="8715">
                  <c:v>682.71742777676468</c:v>
                </c:pt>
                <c:pt idx="8716">
                  <c:v>682.71742777676468</c:v>
                </c:pt>
                <c:pt idx="8717">
                  <c:v>682.71742777676468</c:v>
                </c:pt>
                <c:pt idx="8718">
                  <c:v>682.71742777676468</c:v>
                </c:pt>
                <c:pt idx="8719">
                  <c:v>682.71742777676468</c:v>
                </c:pt>
                <c:pt idx="8720">
                  <c:v>682.71742777676468</c:v>
                </c:pt>
                <c:pt idx="8721">
                  <c:v>682.71742777676468</c:v>
                </c:pt>
                <c:pt idx="8722">
                  <c:v>682.71742777676468</c:v>
                </c:pt>
                <c:pt idx="8723">
                  <c:v>682.71742777676468</c:v>
                </c:pt>
                <c:pt idx="8724">
                  <c:v>682.71742777676468</c:v>
                </c:pt>
                <c:pt idx="8725">
                  <c:v>682.71742777676468</c:v>
                </c:pt>
                <c:pt idx="8726">
                  <c:v>682.71742777676468</c:v>
                </c:pt>
                <c:pt idx="8727">
                  <c:v>682.71742777676468</c:v>
                </c:pt>
                <c:pt idx="8728">
                  <c:v>682.71742777676468</c:v>
                </c:pt>
                <c:pt idx="8729">
                  <c:v>682.71742777676468</c:v>
                </c:pt>
                <c:pt idx="8730">
                  <c:v>682.71742777676468</c:v>
                </c:pt>
                <c:pt idx="8731">
                  <c:v>682.71742777676468</c:v>
                </c:pt>
                <c:pt idx="8732">
                  <c:v>682.71742777676468</c:v>
                </c:pt>
                <c:pt idx="8733">
                  <c:v>682.71742777676468</c:v>
                </c:pt>
                <c:pt idx="8734">
                  <c:v>682.71742777676468</c:v>
                </c:pt>
                <c:pt idx="8735">
                  <c:v>682.71742777676468</c:v>
                </c:pt>
                <c:pt idx="8736">
                  <c:v>682.71742777676468</c:v>
                </c:pt>
                <c:pt idx="8737">
                  <c:v>682.71742777676468</c:v>
                </c:pt>
                <c:pt idx="8738">
                  <c:v>682.71742777676468</c:v>
                </c:pt>
                <c:pt idx="8739">
                  <c:v>682.71742777676468</c:v>
                </c:pt>
                <c:pt idx="8740">
                  <c:v>682.71742777676468</c:v>
                </c:pt>
                <c:pt idx="8741">
                  <c:v>682.71742777676468</c:v>
                </c:pt>
                <c:pt idx="8742">
                  <c:v>682.71742777676468</c:v>
                </c:pt>
                <c:pt idx="8743">
                  <c:v>682.71742777676468</c:v>
                </c:pt>
                <c:pt idx="8744">
                  <c:v>682.71742777676468</c:v>
                </c:pt>
                <c:pt idx="8745">
                  <c:v>682.71742777676468</c:v>
                </c:pt>
                <c:pt idx="8746">
                  <c:v>682.71742777676468</c:v>
                </c:pt>
                <c:pt idx="8747">
                  <c:v>682.71742777676468</c:v>
                </c:pt>
                <c:pt idx="8748">
                  <c:v>682.71742777676468</c:v>
                </c:pt>
                <c:pt idx="8749">
                  <c:v>682.71742777676468</c:v>
                </c:pt>
                <c:pt idx="8750">
                  <c:v>682.71742777676468</c:v>
                </c:pt>
                <c:pt idx="8751">
                  <c:v>682.71742777676468</c:v>
                </c:pt>
                <c:pt idx="8752">
                  <c:v>682.71742777676468</c:v>
                </c:pt>
                <c:pt idx="8753">
                  <c:v>682.71742777676468</c:v>
                </c:pt>
                <c:pt idx="8754">
                  <c:v>682.71742777676468</c:v>
                </c:pt>
                <c:pt idx="8755">
                  <c:v>682.71742777676468</c:v>
                </c:pt>
                <c:pt idx="8756">
                  <c:v>682.71742777676468</c:v>
                </c:pt>
                <c:pt idx="8757">
                  <c:v>682.71742777676468</c:v>
                </c:pt>
                <c:pt idx="8758">
                  <c:v>682.71742777676468</c:v>
                </c:pt>
                <c:pt idx="8759">
                  <c:v>682.71742777676468</c:v>
                </c:pt>
                <c:pt idx="8760">
                  <c:v>682.71742777676468</c:v>
                </c:pt>
                <c:pt idx="8761">
                  <c:v>682.71742777676468</c:v>
                </c:pt>
                <c:pt idx="8762">
                  <c:v>682.71742777676468</c:v>
                </c:pt>
                <c:pt idx="8763">
                  <c:v>682.71742777676468</c:v>
                </c:pt>
                <c:pt idx="8764">
                  <c:v>682.71742777676468</c:v>
                </c:pt>
                <c:pt idx="8765">
                  <c:v>682.71742777676468</c:v>
                </c:pt>
                <c:pt idx="8766">
                  <c:v>682.71742777676468</c:v>
                </c:pt>
                <c:pt idx="8767">
                  <c:v>682.71742777676468</c:v>
                </c:pt>
                <c:pt idx="8768">
                  <c:v>682.71742777676468</c:v>
                </c:pt>
                <c:pt idx="8769">
                  <c:v>682.71742777676468</c:v>
                </c:pt>
                <c:pt idx="8770">
                  <c:v>682.71742777676468</c:v>
                </c:pt>
                <c:pt idx="8771">
                  <c:v>682.71742777676468</c:v>
                </c:pt>
                <c:pt idx="8772">
                  <c:v>682.71742777676468</c:v>
                </c:pt>
                <c:pt idx="8773">
                  <c:v>682.71742777676468</c:v>
                </c:pt>
                <c:pt idx="8774">
                  <c:v>682.71742777676468</c:v>
                </c:pt>
                <c:pt idx="8775">
                  <c:v>682.71742777676468</c:v>
                </c:pt>
                <c:pt idx="8776">
                  <c:v>682.71742777676468</c:v>
                </c:pt>
                <c:pt idx="8777">
                  <c:v>682.71742777676468</c:v>
                </c:pt>
                <c:pt idx="8778">
                  <c:v>682.71742777676468</c:v>
                </c:pt>
                <c:pt idx="8779">
                  <c:v>682.71742777676468</c:v>
                </c:pt>
                <c:pt idx="8780">
                  <c:v>682.71742777676468</c:v>
                </c:pt>
                <c:pt idx="8781">
                  <c:v>682.71742777676468</c:v>
                </c:pt>
                <c:pt idx="8782">
                  <c:v>682.71742777676468</c:v>
                </c:pt>
                <c:pt idx="8783">
                  <c:v>682.71742777676468</c:v>
                </c:pt>
                <c:pt idx="8784">
                  <c:v>682.71742777676468</c:v>
                </c:pt>
                <c:pt idx="8785">
                  <c:v>682.71742777676468</c:v>
                </c:pt>
                <c:pt idx="8786">
                  <c:v>682.71742777676468</c:v>
                </c:pt>
                <c:pt idx="8787">
                  <c:v>682.71742777676468</c:v>
                </c:pt>
                <c:pt idx="8788">
                  <c:v>682.71742777676468</c:v>
                </c:pt>
                <c:pt idx="8789">
                  <c:v>682.71742777676468</c:v>
                </c:pt>
                <c:pt idx="8790">
                  <c:v>682.71742777676468</c:v>
                </c:pt>
                <c:pt idx="8791">
                  <c:v>682.71742777676468</c:v>
                </c:pt>
                <c:pt idx="8792">
                  <c:v>682.71742777676468</c:v>
                </c:pt>
                <c:pt idx="8793">
                  <c:v>682.71742777676468</c:v>
                </c:pt>
                <c:pt idx="8794">
                  <c:v>682.71742777676468</c:v>
                </c:pt>
                <c:pt idx="8795">
                  <c:v>682.71742777676468</c:v>
                </c:pt>
                <c:pt idx="8796">
                  <c:v>682.71742777676468</c:v>
                </c:pt>
                <c:pt idx="8797">
                  <c:v>682.71742777676468</c:v>
                </c:pt>
                <c:pt idx="8798">
                  <c:v>682.71742777676468</c:v>
                </c:pt>
                <c:pt idx="8799">
                  <c:v>682.71742777676468</c:v>
                </c:pt>
                <c:pt idx="8800">
                  <c:v>682.71742777676468</c:v>
                </c:pt>
                <c:pt idx="8801">
                  <c:v>682.71742777676468</c:v>
                </c:pt>
                <c:pt idx="8802">
                  <c:v>682.71742777676468</c:v>
                </c:pt>
                <c:pt idx="8803">
                  <c:v>682.71742777676468</c:v>
                </c:pt>
                <c:pt idx="8804">
                  <c:v>682.71742777676468</c:v>
                </c:pt>
                <c:pt idx="8805">
                  <c:v>682.71742777676468</c:v>
                </c:pt>
                <c:pt idx="8806">
                  <c:v>682.71742777676468</c:v>
                </c:pt>
                <c:pt idx="8807">
                  <c:v>682.71742777676468</c:v>
                </c:pt>
                <c:pt idx="8808">
                  <c:v>682.71742777676468</c:v>
                </c:pt>
                <c:pt idx="8809">
                  <c:v>682.71742777676468</c:v>
                </c:pt>
                <c:pt idx="8810">
                  <c:v>682.71742777676468</c:v>
                </c:pt>
                <c:pt idx="8811">
                  <c:v>682.71742777676468</c:v>
                </c:pt>
                <c:pt idx="8812">
                  <c:v>682.71742777676468</c:v>
                </c:pt>
                <c:pt idx="8813">
                  <c:v>682.71742777676468</c:v>
                </c:pt>
                <c:pt idx="8814">
                  <c:v>682.71742777676468</c:v>
                </c:pt>
                <c:pt idx="8815">
                  <c:v>682.71742777676468</c:v>
                </c:pt>
                <c:pt idx="8816">
                  <c:v>682.71742777676468</c:v>
                </c:pt>
                <c:pt idx="8817">
                  <c:v>682.71742777676468</c:v>
                </c:pt>
                <c:pt idx="8818">
                  <c:v>682.71742777676468</c:v>
                </c:pt>
                <c:pt idx="8819">
                  <c:v>682.71742777676468</c:v>
                </c:pt>
                <c:pt idx="8820">
                  <c:v>682.71742777676468</c:v>
                </c:pt>
                <c:pt idx="8821">
                  <c:v>682.71742777676468</c:v>
                </c:pt>
                <c:pt idx="8822">
                  <c:v>682.71742777676468</c:v>
                </c:pt>
                <c:pt idx="8823">
                  <c:v>682.71742777676468</c:v>
                </c:pt>
                <c:pt idx="8824">
                  <c:v>682.71742777676468</c:v>
                </c:pt>
                <c:pt idx="8825">
                  <c:v>682.71742777676468</c:v>
                </c:pt>
                <c:pt idx="8826">
                  <c:v>682.71742777676468</c:v>
                </c:pt>
                <c:pt idx="8827">
                  <c:v>682.71742777676468</c:v>
                </c:pt>
                <c:pt idx="8828">
                  <c:v>682.71742777676468</c:v>
                </c:pt>
                <c:pt idx="8829">
                  <c:v>682.71742777676468</c:v>
                </c:pt>
                <c:pt idx="8830">
                  <c:v>682.71742777676468</c:v>
                </c:pt>
                <c:pt idx="8831">
                  <c:v>682.71742777676468</c:v>
                </c:pt>
                <c:pt idx="8832">
                  <c:v>682.71742777676468</c:v>
                </c:pt>
                <c:pt idx="8833">
                  <c:v>682.71742777676468</c:v>
                </c:pt>
                <c:pt idx="8834">
                  <c:v>682.71742777676468</c:v>
                </c:pt>
                <c:pt idx="8835">
                  <c:v>682.71742777676468</c:v>
                </c:pt>
                <c:pt idx="8836">
                  <c:v>682.71742777676468</c:v>
                </c:pt>
                <c:pt idx="8837">
                  <c:v>682.71742777676468</c:v>
                </c:pt>
                <c:pt idx="8838">
                  <c:v>682.71742777676468</c:v>
                </c:pt>
                <c:pt idx="8839">
                  <c:v>682.71742777676468</c:v>
                </c:pt>
                <c:pt idx="8840">
                  <c:v>682.71742777676468</c:v>
                </c:pt>
                <c:pt idx="8841">
                  <c:v>682.71742777676468</c:v>
                </c:pt>
                <c:pt idx="8842">
                  <c:v>682.71742777676468</c:v>
                </c:pt>
                <c:pt idx="8843">
                  <c:v>682.71742777676468</c:v>
                </c:pt>
                <c:pt idx="8844">
                  <c:v>682.71742777676468</c:v>
                </c:pt>
                <c:pt idx="8845">
                  <c:v>682.71742777676468</c:v>
                </c:pt>
                <c:pt idx="8846">
                  <c:v>682.71742777676468</c:v>
                </c:pt>
                <c:pt idx="8847">
                  <c:v>682.71742777676468</c:v>
                </c:pt>
                <c:pt idx="8848">
                  <c:v>682.71742777676468</c:v>
                </c:pt>
                <c:pt idx="8849">
                  <c:v>682.71742777676468</c:v>
                </c:pt>
                <c:pt idx="8850">
                  <c:v>682.71742777676468</c:v>
                </c:pt>
                <c:pt idx="8851">
                  <c:v>682.71742777676468</c:v>
                </c:pt>
                <c:pt idx="8852">
                  <c:v>682.71742777676468</c:v>
                </c:pt>
                <c:pt idx="8853">
                  <c:v>682.71742777676468</c:v>
                </c:pt>
                <c:pt idx="8854">
                  <c:v>682.71742777676468</c:v>
                </c:pt>
                <c:pt idx="8855">
                  <c:v>682.71742777676468</c:v>
                </c:pt>
                <c:pt idx="8856">
                  <c:v>682.71742777676468</c:v>
                </c:pt>
                <c:pt idx="8857">
                  <c:v>682.71742777676468</c:v>
                </c:pt>
                <c:pt idx="8858">
                  <c:v>682.71742777676468</c:v>
                </c:pt>
                <c:pt idx="8859">
                  <c:v>682.71742777676468</c:v>
                </c:pt>
                <c:pt idx="8860">
                  <c:v>682.71742777676468</c:v>
                </c:pt>
                <c:pt idx="8861">
                  <c:v>682.71742777676468</c:v>
                </c:pt>
                <c:pt idx="8862">
                  <c:v>682.71742777676468</c:v>
                </c:pt>
                <c:pt idx="8863">
                  <c:v>682.71742777676468</c:v>
                </c:pt>
                <c:pt idx="8864">
                  <c:v>682.71742777676468</c:v>
                </c:pt>
                <c:pt idx="8865">
                  <c:v>682.71742777676468</c:v>
                </c:pt>
                <c:pt idx="8866">
                  <c:v>682.71742777676468</c:v>
                </c:pt>
                <c:pt idx="8867">
                  <c:v>682.71742777676468</c:v>
                </c:pt>
                <c:pt idx="8868">
                  <c:v>682.71742777676468</c:v>
                </c:pt>
                <c:pt idx="8869">
                  <c:v>682.71742777676468</c:v>
                </c:pt>
                <c:pt idx="8870">
                  <c:v>682.71742777676468</c:v>
                </c:pt>
                <c:pt idx="8871">
                  <c:v>682.71742777676468</c:v>
                </c:pt>
                <c:pt idx="8872">
                  <c:v>682.71742777676468</c:v>
                </c:pt>
                <c:pt idx="8873">
                  <c:v>682.71742777676468</c:v>
                </c:pt>
                <c:pt idx="8874">
                  <c:v>682.71742777676468</c:v>
                </c:pt>
                <c:pt idx="8875">
                  <c:v>682.71742777676468</c:v>
                </c:pt>
                <c:pt idx="8876">
                  <c:v>682.71742777676468</c:v>
                </c:pt>
                <c:pt idx="8877">
                  <c:v>682.71742777676468</c:v>
                </c:pt>
                <c:pt idx="8878">
                  <c:v>682.71742777676468</c:v>
                </c:pt>
                <c:pt idx="8879">
                  <c:v>682.71742777676468</c:v>
                </c:pt>
                <c:pt idx="8880">
                  <c:v>682.71742777676468</c:v>
                </c:pt>
                <c:pt idx="8881">
                  <c:v>682.71742777676468</c:v>
                </c:pt>
                <c:pt idx="8882">
                  <c:v>682.71742777676468</c:v>
                </c:pt>
                <c:pt idx="8883">
                  <c:v>682.71742777676468</c:v>
                </c:pt>
                <c:pt idx="8884">
                  <c:v>682.71742777676468</c:v>
                </c:pt>
                <c:pt idx="8885">
                  <c:v>682.71742777676468</c:v>
                </c:pt>
                <c:pt idx="8886">
                  <c:v>682.71742777676468</c:v>
                </c:pt>
                <c:pt idx="8887">
                  <c:v>682.71742777676468</c:v>
                </c:pt>
                <c:pt idx="8888">
                  <c:v>682.71742777676468</c:v>
                </c:pt>
                <c:pt idx="8889">
                  <c:v>682.71742777676468</c:v>
                </c:pt>
                <c:pt idx="8890">
                  <c:v>682.71742777676468</c:v>
                </c:pt>
                <c:pt idx="8891">
                  <c:v>682.71742777676468</c:v>
                </c:pt>
                <c:pt idx="8892">
                  <c:v>682.71742777676468</c:v>
                </c:pt>
                <c:pt idx="8893">
                  <c:v>682.71742777676468</c:v>
                </c:pt>
                <c:pt idx="8894">
                  <c:v>682.71742777676468</c:v>
                </c:pt>
                <c:pt idx="8895">
                  <c:v>682.71742777676468</c:v>
                </c:pt>
                <c:pt idx="8896">
                  <c:v>682.71742777676468</c:v>
                </c:pt>
                <c:pt idx="8897">
                  <c:v>682.71742777676468</c:v>
                </c:pt>
                <c:pt idx="8898">
                  <c:v>682.71742777676468</c:v>
                </c:pt>
                <c:pt idx="8899">
                  <c:v>682.71742777676468</c:v>
                </c:pt>
                <c:pt idx="8900">
                  <c:v>682.71742777676468</c:v>
                </c:pt>
                <c:pt idx="8901">
                  <c:v>682.71742777676468</c:v>
                </c:pt>
                <c:pt idx="8902">
                  <c:v>682.71742777676468</c:v>
                </c:pt>
                <c:pt idx="8903">
                  <c:v>682.71742777676468</c:v>
                </c:pt>
                <c:pt idx="8904">
                  <c:v>682.71742777676468</c:v>
                </c:pt>
                <c:pt idx="8905">
                  <c:v>682.71742777676468</c:v>
                </c:pt>
                <c:pt idx="8906">
                  <c:v>682.71742777676468</c:v>
                </c:pt>
                <c:pt idx="8907">
                  <c:v>682.71742777676468</c:v>
                </c:pt>
                <c:pt idx="8908">
                  <c:v>682.71742777676468</c:v>
                </c:pt>
                <c:pt idx="8909">
                  <c:v>682.71742777676468</c:v>
                </c:pt>
                <c:pt idx="8910">
                  <c:v>682.71742777676468</c:v>
                </c:pt>
                <c:pt idx="8911">
                  <c:v>682.71742777676468</c:v>
                </c:pt>
                <c:pt idx="8912">
                  <c:v>682.71742777676468</c:v>
                </c:pt>
                <c:pt idx="8913">
                  <c:v>682.71742777676468</c:v>
                </c:pt>
                <c:pt idx="8914">
                  <c:v>682.71742777676468</c:v>
                </c:pt>
                <c:pt idx="8915">
                  <c:v>682.71742777676468</c:v>
                </c:pt>
                <c:pt idx="8916">
                  <c:v>682.71742777676468</c:v>
                </c:pt>
                <c:pt idx="8917">
                  <c:v>682.71742777676468</c:v>
                </c:pt>
                <c:pt idx="8918">
                  <c:v>682.71742777676468</c:v>
                </c:pt>
                <c:pt idx="8919">
                  <c:v>682.71742777676468</c:v>
                </c:pt>
                <c:pt idx="8920">
                  <c:v>682.71742777676468</c:v>
                </c:pt>
                <c:pt idx="8921">
                  <c:v>682.71742777676468</c:v>
                </c:pt>
                <c:pt idx="8922">
                  <c:v>682.71742777676468</c:v>
                </c:pt>
                <c:pt idx="8923">
                  <c:v>682.71742777676468</c:v>
                </c:pt>
                <c:pt idx="8924">
                  <c:v>682.71742777676468</c:v>
                </c:pt>
                <c:pt idx="8925">
                  <c:v>682.71742777676468</c:v>
                </c:pt>
                <c:pt idx="8926">
                  <c:v>682.71742777676468</c:v>
                </c:pt>
                <c:pt idx="8927">
                  <c:v>682.71742777676468</c:v>
                </c:pt>
                <c:pt idx="8928">
                  <c:v>682.71742777676468</c:v>
                </c:pt>
                <c:pt idx="8929">
                  <c:v>682.71742777676468</c:v>
                </c:pt>
                <c:pt idx="8930">
                  <c:v>682.71742777676468</c:v>
                </c:pt>
                <c:pt idx="8931">
                  <c:v>682.71742777676468</c:v>
                </c:pt>
                <c:pt idx="8932">
                  <c:v>682.71742777676468</c:v>
                </c:pt>
                <c:pt idx="8933">
                  <c:v>682.71742777676468</c:v>
                </c:pt>
                <c:pt idx="8934">
                  <c:v>682.71742777676468</c:v>
                </c:pt>
                <c:pt idx="8935">
                  <c:v>682.71742777676468</c:v>
                </c:pt>
                <c:pt idx="8936">
                  <c:v>682.71742777676468</c:v>
                </c:pt>
                <c:pt idx="8937">
                  <c:v>682.71742777676468</c:v>
                </c:pt>
                <c:pt idx="8938">
                  <c:v>682.71742777676468</c:v>
                </c:pt>
                <c:pt idx="8939">
                  <c:v>682.71742777676468</c:v>
                </c:pt>
                <c:pt idx="8940">
                  <c:v>682.71742777676468</c:v>
                </c:pt>
                <c:pt idx="8941">
                  <c:v>682.71742777676468</c:v>
                </c:pt>
                <c:pt idx="8942">
                  <c:v>682.71742777676468</c:v>
                </c:pt>
                <c:pt idx="8943">
                  <c:v>682.71742777676468</c:v>
                </c:pt>
                <c:pt idx="8944">
                  <c:v>682.71742777676468</c:v>
                </c:pt>
                <c:pt idx="8945">
                  <c:v>682.71742777676468</c:v>
                </c:pt>
                <c:pt idx="8946">
                  <c:v>682.71742777676468</c:v>
                </c:pt>
                <c:pt idx="8947">
                  <c:v>682.71742777676468</c:v>
                </c:pt>
                <c:pt idx="8948">
                  <c:v>682.71742777676468</c:v>
                </c:pt>
                <c:pt idx="8949">
                  <c:v>682.71742777676468</c:v>
                </c:pt>
                <c:pt idx="8950">
                  <c:v>682.71742777676468</c:v>
                </c:pt>
                <c:pt idx="8951">
                  <c:v>682.71742777676468</c:v>
                </c:pt>
                <c:pt idx="8952">
                  <c:v>682.71742777676468</c:v>
                </c:pt>
                <c:pt idx="8953">
                  <c:v>682.71742777676468</c:v>
                </c:pt>
                <c:pt idx="8954">
                  <c:v>682.71742777676468</c:v>
                </c:pt>
                <c:pt idx="8955">
                  <c:v>682.71742777676468</c:v>
                </c:pt>
                <c:pt idx="8956">
                  <c:v>682.71742777676468</c:v>
                </c:pt>
                <c:pt idx="8957">
                  <c:v>682.71742777676468</c:v>
                </c:pt>
                <c:pt idx="8958">
                  <c:v>682.71742777676468</c:v>
                </c:pt>
                <c:pt idx="8959">
                  <c:v>682.71742777676468</c:v>
                </c:pt>
                <c:pt idx="8960">
                  <c:v>682.71742777676468</c:v>
                </c:pt>
                <c:pt idx="8961">
                  <c:v>682.71742777676468</c:v>
                </c:pt>
                <c:pt idx="8962">
                  <c:v>682.71742777676468</c:v>
                </c:pt>
                <c:pt idx="8963">
                  <c:v>682.71742777676468</c:v>
                </c:pt>
                <c:pt idx="8964">
                  <c:v>682.71742777676468</c:v>
                </c:pt>
                <c:pt idx="8965">
                  <c:v>682.71742777676468</c:v>
                </c:pt>
                <c:pt idx="8966">
                  <c:v>682.71742777676468</c:v>
                </c:pt>
                <c:pt idx="8967">
                  <c:v>682.71742777676468</c:v>
                </c:pt>
                <c:pt idx="8968">
                  <c:v>682.71742777676468</c:v>
                </c:pt>
                <c:pt idx="8969">
                  <c:v>682.71742777676468</c:v>
                </c:pt>
                <c:pt idx="8970">
                  <c:v>682.71742777676468</c:v>
                </c:pt>
                <c:pt idx="8971">
                  <c:v>682.71742777676468</c:v>
                </c:pt>
                <c:pt idx="8972">
                  <c:v>682.71742777676468</c:v>
                </c:pt>
                <c:pt idx="8973">
                  <c:v>682.71742777676468</c:v>
                </c:pt>
                <c:pt idx="8974">
                  <c:v>682.71742777676468</c:v>
                </c:pt>
                <c:pt idx="8975">
                  <c:v>682.71742777676468</c:v>
                </c:pt>
                <c:pt idx="8976">
                  <c:v>682.71742777676468</c:v>
                </c:pt>
                <c:pt idx="8977">
                  <c:v>682.71742777676468</c:v>
                </c:pt>
                <c:pt idx="8978">
                  <c:v>682.71742777676468</c:v>
                </c:pt>
                <c:pt idx="8979">
                  <c:v>682.71742777676468</c:v>
                </c:pt>
                <c:pt idx="8980">
                  <c:v>682.71742777676468</c:v>
                </c:pt>
                <c:pt idx="8981">
                  <c:v>682.71742777676468</c:v>
                </c:pt>
                <c:pt idx="8982">
                  <c:v>682.71742777676468</c:v>
                </c:pt>
                <c:pt idx="8983">
                  <c:v>682.71742777676468</c:v>
                </c:pt>
                <c:pt idx="8984">
                  <c:v>682.71742777676468</c:v>
                </c:pt>
                <c:pt idx="8985">
                  <c:v>682.71742777676468</c:v>
                </c:pt>
                <c:pt idx="8986">
                  <c:v>682.71742777676468</c:v>
                </c:pt>
                <c:pt idx="8987">
                  <c:v>682.71742777676468</c:v>
                </c:pt>
                <c:pt idx="8988">
                  <c:v>682.71742777676468</c:v>
                </c:pt>
                <c:pt idx="8989">
                  <c:v>682.71742777676468</c:v>
                </c:pt>
                <c:pt idx="8990">
                  <c:v>682.71742777676468</c:v>
                </c:pt>
                <c:pt idx="8991">
                  <c:v>682.71742777676468</c:v>
                </c:pt>
                <c:pt idx="8992">
                  <c:v>682.71742777676468</c:v>
                </c:pt>
                <c:pt idx="8993">
                  <c:v>682.71742777676468</c:v>
                </c:pt>
                <c:pt idx="8994">
                  <c:v>682.71742777676468</c:v>
                </c:pt>
                <c:pt idx="8995">
                  <c:v>682.71742777676468</c:v>
                </c:pt>
                <c:pt idx="8996">
                  <c:v>682.71742777676468</c:v>
                </c:pt>
                <c:pt idx="8997">
                  <c:v>682.71742777676468</c:v>
                </c:pt>
                <c:pt idx="8998">
                  <c:v>682.71742777676468</c:v>
                </c:pt>
                <c:pt idx="8999">
                  <c:v>682.71742777676468</c:v>
                </c:pt>
                <c:pt idx="9000">
                  <c:v>682.71742777676468</c:v>
                </c:pt>
                <c:pt idx="9001">
                  <c:v>682.71742777676468</c:v>
                </c:pt>
                <c:pt idx="9002">
                  <c:v>682.71742777676468</c:v>
                </c:pt>
                <c:pt idx="9003">
                  <c:v>682.71742777676468</c:v>
                </c:pt>
                <c:pt idx="9004">
                  <c:v>682.71742777676468</c:v>
                </c:pt>
                <c:pt idx="9005">
                  <c:v>682.71742777676468</c:v>
                </c:pt>
                <c:pt idx="9006">
                  <c:v>682.71742777676468</c:v>
                </c:pt>
                <c:pt idx="9007">
                  <c:v>682.71742777676468</c:v>
                </c:pt>
                <c:pt idx="9008">
                  <c:v>682.71742777676468</c:v>
                </c:pt>
                <c:pt idx="9009">
                  <c:v>682.71742777676468</c:v>
                </c:pt>
                <c:pt idx="9010">
                  <c:v>682.71742777676468</c:v>
                </c:pt>
                <c:pt idx="9011">
                  <c:v>682.71742777676468</c:v>
                </c:pt>
                <c:pt idx="9012">
                  <c:v>682.71742777676468</c:v>
                </c:pt>
                <c:pt idx="9013">
                  <c:v>682.71742777676468</c:v>
                </c:pt>
                <c:pt idx="9014">
                  <c:v>682.71742777676468</c:v>
                </c:pt>
                <c:pt idx="9015">
                  <c:v>682.71742777676468</c:v>
                </c:pt>
                <c:pt idx="9016">
                  <c:v>682.71742777676468</c:v>
                </c:pt>
                <c:pt idx="9017">
                  <c:v>682.71742777676468</c:v>
                </c:pt>
                <c:pt idx="9018">
                  <c:v>682.71742777676468</c:v>
                </c:pt>
                <c:pt idx="9019">
                  <c:v>682.71742777676468</c:v>
                </c:pt>
                <c:pt idx="9020">
                  <c:v>682.71742777676468</c:v>
                </c:pt>
                <c:pt idx="9021">
                  <c:v>682.71742777676468</c:v>
                </c:pt>
                <c:pt idx="9022">
                  <c:v>682.71742777676468</c:v>
                </c:pt>
                <c:pt idx="9023">
                  <c:v>682.71742777676468</c:v>
                </c:pt>
                <c:pt idx="9024">
                  <c:v>682.71742777676468</c:v>
                </c:pt>
                <c:pt idx="9025">
                  <c:v>682.71742777676468</c:v>
                </c:pt>
                <c:pt idx="9026">
                  <c:v>682.71742777676468</c:v>
                </c:pt>
                <c:pt idx="9027">
                  <c:v>682.71742777676468</c:v>
                </c:pt>
                <c:pt idx="9028">
                  <c:v>682.71742777676468</c:v>
                </c:pt>
                <c:pt idx="9029">
                  <c:v>682.71742777676468</c:v>
                </c:pt>
                <c:pt idx="9030">
                  <c:v>682.71742777676468</c:v>
                </c:pt>
                <c:pt idx="9031">
                  <c:v>682.71742777676468</c:v>
                </c:pt>
                <c:pt idx="9032">
                  <c:v>682.71742777676468</c:v>
                </c:pt>
                <c:pt idx="9033">
                  <c:v>682.71742777676468</c:v>
                </c:pt>
                <c:pt idx="9034">
                  <c:v>682.71742777676468</c:v>
                </c:pt>
                <c:pt idx="9035">
                  <c:v>682.71742777676468</c:v>
                </c:pt>
                <c:pt idx="9036">
                  <c:v>682.71742777676468</c:v>
                </c:pt>
                <c:pt idx="9037">
                  <c:v>682.71742777676468</c:v>
                </c:pt>
                <c:pt idx="9038">
                  <c:v>682.71742777676468</c:v>
                </c:pt>
                <c:pt idx="9039">
                  <c:v>682.71742777676468</c:v>
                </c:pt>
                <c:pt idx="9040">
                  <c:v>682.71742777676468</c:v>
                </c:pt>
                <c:pt idx="9041">
                  <c:v>682.71742777676468</c:v>
                </c:pt>
                <c:pt idx="9042">
                  <c:v>682.71742777676468</c:v>
                </c:pt>
                <c:pt idx="9043">
                  <c:v>682.71742777676468</c:v>
                </c:pt>
                <c:pt idx="9044">
                  <c:v>682.71742777676468</c:v>
                </c:pt>
                <c:pt idx="9045">
                  <c:v>682.71742777676468</c:v>
                </c:pt>
                <c:pt idx="9046">
                  <c:v>682.71742777676468</c:v>
                </c:pt>
                <c:pt idx="9047">
                  <c:v>682.71742777676468</c:v>
                </c:pt>
                <c:pt idx="9048">
                  <c:v>682.71742777676468</c:v>
                </c:pt>
                <c:pt idx="9049">
                  <c:v>682.71742777676468</c:v>
                </c:pt>
                <c:pt idx="9050">
                  <c:v>682.71742777676468</c:v>
                </c:pt>
                <c:pt idx="9051">
                  <c:v>682.71742777676468</c:v>
                </c:pt>
                <c:pt idx="9052">
                  <c:v>682.71742777676468</c:v>
                </c:pt>
                <c:pt idx="9053">
                  <c:v>682.71742777676468</c:v>
                </c:pt>
                <c:pt idx="9054">
                  <c:v>682.71742777676468</c:v>
                </c:pt>
                <c:pt idx="9055">
                  <c:v>682.71742777676468</c:v>
                </c:pt>
                <c:pt idx="9056">
                  <c:v>682.71742777676468</c:v>
                </c:pt>
                <c:pt idx="9057">
                  <c:v>682.71742777676468</c:v>
                </c:pt>
                <c:pt idx="9058">
                  <c:v>682.71742777676468</c:v>
                </c:pt>
                <c:pt idx="9059">
                  <c:v>682.71742777676468</c:v>
                </c:pt>
                <c:pt idx="9060">
                  <c:v>682.71742777676468</c:v>
                </c:pt>
                <c:pt idx="9061">
                  <c:v>682.71742777676468</c:v>
                </c:pt>
                <c:pt idx="9062">
                  <c:v>682.71742777676468</c:v>
                </c:pt>
                <c:pt idx="9063">
                  <c:v>682.71742777676468</c:v>
                </c:pt>
                <c:pt idx="9064">
                  <c:v>682.71742777676468</c:v>
                </c:pt>
                <c:pt idx="9065">
                  <c:v>682.71742777676468</c:v>
                </c:pt>
                <c:pt idx="9066">
                  <c:v>682.71742777676468</c:v>
                </c:pt>
                <c:pt idx="9067">
                  <c:v>682.71742777676468</c:v>
                </c:pt>
                <c:pt idx="9068">
                  <c:v>682.71742777676468</c:v>
                </c:pt>
                <c:pt idx="9069">
                  <c:v>682.71742777676468</c:v>
                </c:pt>
                <c:pt idx="9070">
                  <c:v>682.71742777676468</c:v>
                </c:pt>
                <c:pt idx="9071">
                  <c:v>682.71742777676468</c:v>
                </c:pt>
                <c:pt idx="9072">
                  <c:v>682.71742777676468</c:v>
                </c:pt>
                <c:pt idx="9073">
                  <c:v>682.71742777676468</c:v>
                </c:pt>
                <c:pt idx="9074">
                  <c:v>682.71742777676468</c:v>
                </c:pt>
                <c:pt idx="9075">
                  <c:v>682.71742777676468</c:v>
                </c:pt>
                <c:pt idx="9076">
                  <c:v>682.71742777676468</c:v>
                </c:pt>
                <c:pt idx="9077">
                  <c:v>682.71742777676468</c:v>
                </c:pt>
                <c:pt idx="9078">
                  <c:v>682.71742777676468</c:v>
                </c:pt>
                <c:pt idx="9079">
                  <c:v>682.71742777676468</c:v>
                </c:pt>
                <c:pt idx="9080">
                  <c:v>682.71742777676468</c:v>
                </c:pt>
                <c:pt idx="9081">
                  <c:v>682.71742777676468</c:v>
                </c:pt>
                <c:pt idx="9082">
                  <c:v>682.71742777676468</c:v>
                </c:pt>
                <c:pt idx="9083">
                  <c:v>682.71742777676468</c:v>
                </c:pt>
                <c:pt idx="9084">
                  <c:v>682.71742777676468</c:v>
                </c:pt>
                <c:pt idx="9085">
                  <c:v>682.71742777676468</c:v>
                </c:pt>
                <c:pt idx="9086">
                  <c:v>682.71742777676468</c:v>
                </c:pt>
                <c:pt idx="9087">
                  <c:v>682.71742777676468</c:v>
                </c:pt>
                <c:pt idx="9088">
                  <c:v>682.71742777676468</c:v>
                </c:pt>
                <c:pt idx="9089">
                  <c:v>682.71742777676468</c:v>
                </c:pt>
                <c:pt idx="9090">
                  <c:v>682.71742777676468</c:v>
                </c:pt>
                <c:pt idx="9091">
                  <c:v>682.71742777676468</c:v>
                </c:pt>
                <c:pt idx="9092">
                  <c:v>682.71742777676468</c:v>
                </c:pt>
                <c:pt idx="9093">
                  <c:v>682.71742777676468</c:v>
                </c:pt>
                <c:pt idx="9094">
                  <c:v>682.71742777676468</c:v>
                </c:pt>
                <c:pt idx="9095">
                  <c:v>682.71742777676468</c:v>
                </c:pt>
                <c:pt idx="9096">
                  <c:v>682.71742777676468</c:v>
                </c:pt>
                <c:pt idx="9097">
                  <c:v>682.71742777676468</c:v>
                </c:pt>
                <c:pt idx="9098">
                  <c:v>682.71742777676468</c:v>
                </c:pt>
                <c:pt idx="9099">
                  <c:v>682.71742777676468</c:v>
                </c:pt>
                <c:pt idx="9100">
                  <c:v>682.71742777676468</c:v>
                </c:pt>
                <c:pt idx="9101">
                  <c:v>682.71742777676468</c:v>
                </c:pt>
                <c:pt idx="9102">
                  <c:v>682.71742777676468</c:v>
                </c:pt>
                <c:pt idx="9103">
                  <c:v>682.71742777676468</c:v>
                </c:pt>
                <c:pt idx="9104">
                  <c:v>682.71742777676468</c:v>
                </c:pt>
                <c:pt idx="9105">
                  <c:v>682.71742777676468</c:v>
                </c:pt>
                <c:pt idx="9106">
                  <c:v>682.71742777676468</c:v>
                </c:pt>
                <c:pt idx="9107">
                  <c:v>682.71742777676468</c:v>
                </c:pt>
                <c:pt idx="9108">
                  <c:v>682.71742777676468</c:v>
                </c:pt>
                <c:pt idx="9109">
                  <c:v>682.71742777676468</c:v>
                </c:pt>
                <c:pt idx="9110">
                  <c:v>682.71742777676468</c:v>
                </c:pt>
                <c:pt idx="9111">
                  <c:v>682.71742777676468</c:v>
                </c:pt>
                <c:pt idx="9112">
                  <c:v>682.71742777676468</c:v>
                </c:pt>
                <c:pt idx="9113">
                  <c:v>682.71742777676468</c:v>
                </c:pt>
                <c:pt idx="9114">
                  <c:v>682.71742777676468</c:v>
                </c:pt>
                <c:pt idx="9115">
                  <c:v>682.71742777676468</c:v>
                </c:pt>
                <c:pt idx="9116">
                  <c:v>682.71742777676468</c:v>
                </c:pt>
                <c:pt idx="9117">
                  <c:v>682.71742777676468</c:v>
                </c:pt>
                <c:pt idx="9118">
                  <c:v>682.71742777676468</c:v>
                </c:pt>
                <c:pt idx="9119">
                  <c:v>682.71742777676468</c:v>
                </c:pt>
                <c:pt idx="9120">
                  <c:v>682.71742777676468</c:v>
                </c:pt>
                <c:pt idx="9121">
                  <c:v>682.71742777676468</c:v>
                </c:pt>
                <c:pt idx="9122">
                  <c:v>682.71742777676468</c:v>
                </c:pt>
                <c:pt idx="9123">
                  <c:v>682.71742777676468</c:v>
                </c:pt>
                <c:pt idx="9124">
                  <c:v>682.71742777676468</c:v>
                </c:pt>
                <c:pt idx="9125">
                  <c:v>682.71742777676468</c:v>
                </c:pt>
                <c:pt idx="9126">
                  <c:v>682.71742777676468</c:v>
                </c:pt>
                <c:pt idx="9127">
                  <c:v>682.71742777676468</c:v>
                </c:pt>
                <c:pt idx="9128">
                  <c:v>682.71742777676468</c:v>
                </c:pt>
                <c:pt idx="9129">
                  <c:v>682.71742777676468</c:v>
                </c:pt>
                <c:pt idx="9130">
                  <c:v>682.71742777676468</c:v>
                </c:pt>
                <c:pt idx="9131">
                  <c:v>682.71742777676468</c:v>
                </c:pt>
                <c:pt idx="9132">
                  <c:v>682.71742777676468</c:v>
                </c:pt>
                <c:pt idx="9133">
                  <c:v>682.71742777676468</c:v>
                </c:pt>
                <c:pt idx="9134">
                  <c:v>682.71742777676468</c:v>
                </c:pt>
                <c:pt idx="9135">
                  <c:v>682.71742777676468</c:v>
                </c:pt>
                <c:pt idx="9136">
                  <c:v>682.71742777676468</c:v>
                </c:pt>
                <c:pt idx="9137">
                  <c:v>682.71742777676468</c:v>
                </c:pt>
                <c:pt idx="9138">
                  <c:v>682.71742777676468</c:v>
                </c:pt>
                <c:pt idx="9139">
                  <c:v>682.71742777676468</c:v>
                </c:pt>
                <c:pt idx="9140">
                  <c:v>682.71742777676468</c:v>
                </c:pt>
                <c:pt idx="9141">
                  <c:v>682.71742777676468</c:v>
                </c:pt>
                <c:pt idx="9142">
                  <c:v>682.71742777676468</c:v>
                </c:pt>
                <c:pt idx="9143">
                  <c:v>682.71742777676468</c:v>
                </c:pt>
                <c:pt idx="9144">
                  <c:v>682.71742777676468</c:v>
                </c:pt>
                <c:pt idx="9145">
                  <c:v>682.71742777676468</c:v>
                </c:pt>
                <c:pt idx="9146">
                  <c:v>682.71742777676468</c:v>
                </c:pt>
                <c:pt idx="9147">
                  <c:v>682.71742777676468</c:v>
                </c:pt>
                <c:pt idx="9148">
                  <c:v>682.71742777676468</c:v>
                </c:pt>
                <c:pt idx="9149">
                  <c:v>682.71742777676468</c:v>
                </c:pt>
                <c:pt idx="9150">
                  <c:v>682.71742777676468</c:v>
                </c:pt>
                <c:pt idx="9151">
                  <c:v>682.71742777676468</c:v>
                </c:pt>
                <c:pt idx="9152">
                  <c:v>682.71742777676468</c:v>
                </c:pt>
                <c:pt idx="9153">
                  <c:v>682.71742777676468</c:v>
                </c:pt>
                <c:pt idx="9154">
                  <c:v>682.71742777676468</c:v>
                </c:pt>
                <c:pt idx="9155">
                  <c:v>682.71742777676468</c:v>
                </c:pt>
                <c:pt idx="9156">
                  <c:v>682.71742777676468</c:v>
                </c:pt>
                <c:pt idx="9157">
                  <c:v>682.71742777676468</c:v>
                </c:pt>
                <c:pt idx="9158">
                  <c:v>682.71742777676468</c:v>
                </c:pt>
                <c:pt idx="9159">
                  <c:v>682.71742777676468</c:v>
                </c:pt>
                <c:pt idx="9160">
                  <c:v>682.71742777676468</c:v>
                </c:pt>
                <c:pt idx="9161">
                  <c:v>682.71742777676468</c:v>
                </c:pt>
                <c:pt idx="9162">
                  <c:v>682.71742777676468</c:v>
                </c:pt>
                <c:pt idx="9163">
                  <c:v>682.71742777676468</c:v>
                </c:pt>
                <c:pt idx="9164">
                  <c:v>682.71742777676468</c:v>
                </c:pt>
                <c:pt idx="9165">
                  <c:v>682.71742777676468</c:v>
                </c:pt>
                <c:pt idx="9166">
                  <c:v>682.71742777676468</c:v>
                </c:pt>
                <c:pt idx="9167">
                  <c:v>682.71742777676468</c:v>
                </c:pt>
                <c:pt idx="9168">
                  <c:v>682.71742777676468</c:v>
                </c:pt>
                <c:pt idx="9169">
                  <c:v>682.71742777676468</c:v>
                </c:pt>
                <c:pt idx="9170">
                  <c:v>682.71742777676468</c:v>
                </c:pt>
                <c:pt idx="9171">
                  <c:v>682.71742777676468</c:v>
                </c:pt>
                <c:pt idx="9172">
                  <c:v>682.71742777676468</c:v>
                </c:pt>
                <c:pt idx="9173">
                  <c:v>682.71742777676468</c:v>
                </c:pt>
                <c:pt idx="9174">
                  <c:v>682.71742777676468</c:v>
                </c:pt>
                <c:pt idx="9175">
                  <c:v>682.71742777676468</c:v>
                </c:pt>
                <c:pt idx="9176">
                  <c:v>682.71742777676468</c:v>
                </c:pt>
                <c:pt idx="9177">
                  <c:v>682.71742777676468</c:v>
                </c:pt>
                <c:pt idx="9178">
                  <c:v>682.71742777676468</c:v>
                </c:pt>
                <c:pt idx="9179">
                  <c:v>682.71742777676468</c:v>
                </c:pt>
                <c:pt idx="9180">
                  <c:v>682.71742777676468</c:v>
                </c:pt>
                <c:pt idx="9181">
                  <c:v>682.71742777676468</c:v>
                </c:pt>
                <c:pt idx="9182">
                  <c:v>682.71742777676468</c:v>
                </c:pt>
                <c:pt idx="9183">
                  <c:v>682.71742777676468</c:v>
                </c:pt>
                <c:pt idx="9184">
                  <c:v>682.71742777676468</c:v>
                </c:pt>
                <c:pt idx="9185">
                  <c:v>682.71742777676468</c:v>
                </c:pt>
                <c:pt idx="9186">
                  <c:v>682.71742777676468</c:v>
                </c:pt>
                <c:pt idx="9187">
                  <c:v>682.71742777676468</c:v>
                </c:pt>
                <c:pt idx="9188">
                  <c:v>682.71742777676468</c:v>
                </c:pt>
                <c:pt idx="9189">
                  <c:v>682.71742777676468</c:v>
                </c:pt>
                <c:pt idx="9190">
                  <c:v>682.71742777676468</c:v>
                </c:pt>
                <c:pt idx="9191">
                  <c:v>682.71742777676468</c:v>
                </c:pt>
                <c:pt idx="9192">
                  <c:v>682.71742777676468</c:v>
                </c:pt>
                <c:pt idx="9193">
                  <c:v>682.71742777676468</c:v>
                </c:pt>
                <c:pt idx="9194">
                  <c:v>682.71742777676468</c:v>
                </c:pt>
                <c:pt idx="9195">
                  <c:v>682.71742777676468</c:v>
                </c:pt>
                <c:pt idx="9196">
                  <c:v>682.71742777676468</c:v>
                </c:pt>
                <c:pt idx="9197">
                  <c:v>682.71742777676468</c:v>
                </c:pt>
                <c:pt idx="9198">
                  <c:v>682.71742777676468</c:v>
                </c:pt>
                <c:pt idx="9199">
                  <c:v>682.71742777676468</c:v>
                </c:pt>
                <c:pt idx="9200">
                  <c:v>682.71742777676468</c:v>
                </c:pt>
                <c:pt idx="9201">
                  <c:v>682.71742777676468</c:v>
                </c:pt>
                <c:pt idx="9202">
                  <c:v>682.71742777676468</c:v>
                </c:pt>
                <c:pt idx="9203">
                  <c:v>682.71742777676468</c:v>
                </c:pt>
                <c:pt idx="9204">
                  <c:v>682.71742777676468</c:v>
                </c:pt>
                <c:pt idx="9205">
                  <c:v>682.71742777676468</c:v>
                </c:pt>
                <c:pt idx="9206">
                  <c:v>682.71742777676468</c:v>
                </c:pt>
                <c:pt idx="9207">
                  <c:v>682.71742777676468</c:v>
                </c:pt>
                <c:pt idx="9208">
                  <c:v>682.71742777676468</c:v>
                </c:pt>
                <c:pt idx="9209">
                  <c:v>682.71742777676468</c:v>
                </c:pt>
                <c:pt idx="9210">
                  <c:v>682.71742777676468</c:v>
                </c:pt>
                <c:pt idx="9211">
                  <c:v>682.71742777676468</c:v>
                </c:pt>
                <c:pt idx="9212">
                  <c:v>682.71742777676468</c:v>
                </c:pt>
                <c:pt idx="9213">
                  <c:v>682.71742777676468</c:v>
                </c:pt>
                <c:pt idx="9214">
                  <c:v>682.71742777676468</c:v>
                </c:pt>
                <c:pt idx="9215">
                  <c:v>682.71742777676468</c:v>
                </c:pt>
                <c:pt idx="9216">
                  <c:v>682.71742777676468</c:v>
                </c:pt>
                <c:pt idx="9217">
                  <c:v>682.71742777676468</c:v>
                </c:pt>
                <c:pt idx="9218">
                  <c:v>682.71742777676468</c:v>
                </c:pt>
                <c:pt idx="9219">
                  <c:v>682.71742777676468</c:v>
                </c:pt>
                <c:pt idx="9220">
                  <c:v>682.71742777676468</c:v>
                </c:pt>
                <c:pt idx="9221">
                  <c:v>682.71742777676468</c:v>
                </c:pt>
                <c:pt idx="9222">
                  <c:v>682.71742777676468</c:v>
                </c:pt>
                <c:pt idx="9223">
                  <c:v>682.71742777676468</c:v>
                </c:pt>
                <c:pt idx="9224">
                  <c:v>682.71742777676468</c:v>
                </c:pt>
                <c:pt idx="9225">
                  <c:v>682.71742777676468</c:v>
                </c:pt>
                <c:pt idx="9226">
                  <c:v>682.71742777676468</c:v>
                </c:pt>
                <c:pt idx="9227">
                  <c:v>682.71742777676468</c:v>
                </c:pt>
                <c:pt idx="9228">
                  <c:v>682.71742777676468</c:v>
                </c:pt>
                <c:pt idx="9229">
                  <c:v>682.71742777676468</c:v>
                </c:pt>
                <c:pt idx="9230">
                  <c:v>682.71742777676468</c:v>
                </c:pt>
                <c:pt idx="9231">
                  <c:v>682.71742777676468</c:v>
                </c:pt>
                <c:pt idx="9232">
                  <c:v>682.71742777676468</c:v>
                </c:pt>
                <c:pt idx="9233">
                  <c:v>682.71742777676468</c:v>
                </c:pt>
                <c:pt idx="9234">
                  <c:v>682.71742777676468</c:v>
                </c:pt>
                <c:pt idx="9235">
                  <c:v>682.71742777676468</c:v>
                </c:pt>
                <c:pt idx="9236">
                  <c:v>682.71742777676468</c:v>
                </c:pt>
                <c:pt idx="9237">
                  <c:v>682.71742777676468</c:v>
                </c:pt>
                <c:pt idx="9238">
                  <c:v>682.71742777676468</c:v>
                </c:pt>
                <c:pt idx="9239">
                  <c:v>682.71742777676468</c:v>
                </c:pt>
                <c:pt idx="9240">
                  <c:v>682.71742777676468</c:v>
                </c:pt>
                <c:pt idx="9241">
                  <c:v>682.71742777676468</c:v>
                </c:pt>
                <c:pt idx="9242">
                  <c:v>682.71742777676468</c:v>
                </c:pt>
                <c:pt idx="9243">
                  <c:v>682.71742777676468</c:v>
                </c:pt>
                <c:pt idx="9244">
                  <c:v>682.71742777676468</c:v>
                </c:pt>
                <c:pt idx="9245">
                  <c:v>682.71742777676468</c:v>
                </c:pt>
                <c:pt idx="9246">
                  <c:v>682.71742777676468</c:v>
                </c:pt>
                <c:pt idx="9247">
                  <c:v>682.71742777676468</c:v>
                </c:pt>
                <c:pt idx="9248">
                  <c:v>682.71742777676468</c:v>
                </c:pt>
                <c:pt idx="9249">
                  <c:v>682.71742777676468</c:v>
                </c:pt>
                <c:pt idx="9250">
                  <c:v>682.71742777676468</c:v>
                </c:pt>
                <c:pt idx="9251">
                  <c:v>682.71742777676468</c:v>
                </c:pt>
                <c:pt idx="9252">
                  <c:v>682.71742777676468</c:v>
                </c:pt>
                <c:pt idx="9253">
                  <c:v>682.71742777676468</c:v>
                </c:pt>
                <c:pt idx="9254">
                  <c:v>682.71742777676468</c:v>
                </c:pt>
                <c:pt idx="9255">
                  <c:v>682.71742777676468</c:v>
                </c:pt>
                <c:pt idx="9256">
                  <c:v>682.71742777676468</c:v>
                </c:pt>
                <c:pt idx="9257">
                  <c:v>682.71742777676468</c:v>
                </c:pt>
                <c:pt idx="9258">
                  <c:v>682.71742777676468</c:v>
                </c:pt>
                <c:pt idx="9259">
                  <c:v>682.71742777676468</c:v>
                </c:pt>
                <c:pt idx="9260">
                  <c:v>682.71742777676468</c:v>
                </c:pt>
                <c:pt idx="9261">
                  <c:v>682.71742777676468</c:v>
                </c:pt>
                <c:pt idx="9262">
                  <c:v>682.71742777676468</c:v>
                </c:pt>
                <c:pt idx="9263">
                  <c:v>682.71742777676468</c:v>
                </c:pt>
                <c:pt idx="9264">
                  <c:v>682.71742777676468</c:v>
                </c:pt>
                <c:pt idx="9265">
                  <c:v>682.71742777676468</c:v>
                </c:pt>
                <c:pt idx="9266">
                  <c:v>682.71742777676468</c:v>
                </c:pt>
                <c:pt idx="9267">
                  <c:v>682.71742777676468</c:v>
                </c:pt>
                <c:pt idx="9268">
                  <c:v>682.71742777676468</c:v>
                </c:pt>
                <c:pt idx="9269">
                  <c:v>682.71742777676468</c:v>
                </c:pt>
                <c:pt idx="9270">
                  <c:v>682.71742777676468</c:v>
                </c:pt>
                <c:pt idx="9271">
                  <c:v>682.71742777676468</c:v>
                </c:pt>
                <c:pt idx="9272">
                  <c:v>682.71742777676468</c:v>
                </c:pt>
                <c:pt idx="9273">
                  <c:v>682.71742777676468</c:v>
                </c:pt>
                <c:pt idx="9274">
                  <c:v>682.71742777676468</c:v>
                </c:pt>
                <c:pt idx="9275">
                  <c:v>682.71742777676468</c:v>
                </c:pt>
                <c:pt idx="9276">
                  <c:v>682.71742777676468</c:v>
                </c:pt>
                <c:pt idx="9277">
                  <c:v>682.71742777676468</c:v>
                </c:pt>
                <c:pt idx="9278">
                  <c:v>682.71742777676468</c:v>
                </c:pt>
                <c:pt idx="9279">
                  <c:v>682.71742777676468</c:v>
                </c:pt>
                <c:pt idx="9280">
                  <c:v>682.71742777676468</c:v>
                </c:pt>
                <c:pt idx="9281">
                  <c:v>682.71742777676468</c:v>
                </c:pt>
                <c:pt idx="9282">
                  <c:v>682.71742777676468</c:v>
                </c:pt>
                <c:pt idx="9283">
                  <c:v>682.71742777676468</c:v>
                </c:pt>
                <c:pt idx="9284">
                  <c:v>682.71742777676468</c:v>
                </c:pt>
                <c:pt idx="9285">
                  <c:v>682.71742777676468</c:v>
                </c:pt>
                <c:pt idx="9286">
                  <c:v>682.71742777676468</c:v>
                </c:pt>
                <c:pt idx="9287">
                  <c:v>682.71742777676468</c:v>
                </c:pt>
                <c:pt idx="9288">
                  <c:v>682.71742777676468</c:v>
                </c:pt>
                <c:pt idx="9289">
                  <c:v>682.71742777676468</c:v>
                </c:pt>
                <c:pt idx="9290">
                  <c:v>682.71742777676468</c:v>
                </c:pt>
                <c:pt idx="9291">
                  <c:v>682.71742777676468</c:v>
                </c:pt>
                <c:pt idx="9292">
                  <c:v>682.71742777676468</c:v>
                </c:pt>
                <c:pt idx="9293">
                  <c:v>682.71742777676468</c:v>
                </c:pt>
                <c:pt idx="9294">
                  <c:v>682.71742777676468</c:v>
                </c:pt>
                <c:pt idx="9295">
                  <c:v>682.71742777676468</c:v>
                </c:pt>
                <c:pt idx="9296">
                  <c:v>682.71742777676468</c:v>
                </c:pt>
                <c:pt idx="9297">
                  <c:v>682.71742777676468</c:v>
                </c:pt>
                <c:pt idx="9298">
                  <c:v>682.71742777676468</c:v>
                </c:pt>
                <c:pt idx="9299">
                  <c:v>682.71742777676468</c:v>
                </c:pt>
                <c:pt idx="9300">
                  <c:v>682.71742777676468</c:v>
                </c:pt>
                <c:pt idx="9301">
                  <c:v>682.71742777676468</c:v>
                </c:pt>
                <c:pt idx="9302">
                  <c:v>682.71742777676468</c:v>
                </c:pt>
                <c:pt idx="9303">
                  <c:v>682.71742777676468</c:v>
                </c:pt>
                <c:pt idx="9304">
                  <c:v>682.71742777676468</c:v>
                </c:pt>
                <c:pt idx="9305">
                  <c:v>682.71742777676468</c:v>
                </c:pt>
                <c:pt idx="9306">
                  <c:v>682.71742777676468</c:v>
                </c:pt>
                <c:pt idx="9307">
                  <c:v>682.71742777676468</c:v>
                </c:pt>
                <c:pt idx="9308">
                  <c:v>682.71742777676468</c:v>
                </c:pt>
                <c:pt idx="9309">
                  <c:v>682.71742777676468</c:v>
                </c:pt>
                <c:pt idx="9310">
                  <c:v>682.71742777676468</c:v>
                </c:pt>
                <c:pt idx="9311">
                  <c:v>682.71742777676468</c:v>
                </c:pt>
                <c:pt idx="9312">
                  <c:v>682.71742777676468</c:v>
                </c:pt>
                <c:pt idx="9313">
                  <c:v>682.71742777676468</c:v>
                </c:pt>
                <c:pt idx="9314">
                  <c:v>682.71742777676468</c:v>
                </c:pt>
                <c:pt idx="9315">
                  <c:v>682.71742777676468</c:v>
                </c:pt>
                <c:pt idx="9316">
                  <c:v>682.71742777676468</c:v>
                </c:pt>
                <c:pt idx="9317">
                  <c:v>682.71742777676468</c:v>
                </c:pt>
                <c:pt idx="9318">
                  <c:v>682.71742777676468</c:v>
                </c:pt>
                <c:pt idx="9319">
                  <c:v>682.71742777676468</c:v>
                </c:pt>
                <c:pt idx="9320">
                  <c:v>682.71742777676468</c:v>
                </c:pt>
                <c:pt idx="9321">
                  <c:v>682.71742777676468</c:v>
                </c:pt>
                <c:pt idx="9322">
                  <c:v>682.71742777676468</c:v>
                </c:pt>
                <c:pt idx="9323">
                  <c:v>682.71742777676468</c:v>
                </c:pt>
                <c:pt idx="9324">
                  <c:v>682.71742777676468</c:v>
                </c:pt>
                <c:pt idx="9325">
                  <c:v>682.71742777676468</c:v>
                </c:pt>
                <c:pt idx="9326">
                  <c:v>682.71742777676468</c:v>
                </c:pt>
                <c:pt idx="9327">
                  <c:v>682.71742777676468</c:v>
                </c:pt>
                <c:pt idx="9328">
                  <c:v>682.71742777676468</c:v>
                </c:pt>
                <c:pt idx="9329">
                  <c:v>682.71742777676468</c:v>
                </c:pt>
                <c:pt idx="9330">
                  <c:v>682.71742777676468</c:v>
                </c:pt>
                <c:pt idx="9331">
                  <c:v>682.71742777676468</c:v>
                </c:pt>
                <c:pt idx="9332">
                  <c:v>682.71742777676468</c:v>
                </c:pt>
                <c:pt idx="9333">
                  <c:v>682.71742777676468</c:v>
                </c:pt>
                <c:pt idx="9334">
                  <c:v>682.71742777676468</c:v>
                </c:pt>
                <c:pt idx="9335">
                  <c:v>682.71742777676468</c:v>
                </c:pt>
                <c:pt idx="9336">
                  <c:v>682.71742777676468</c:v>
                </c:pt>
                <c:pt idx="9337">
                  <c:v>682.71742777676468</c:v>
                </c:pt>
                <c:pt idx="9338">
                  <c:v>682.71742777676468</c:v>
                </c:pt>
                <c:pt idx="9339">
                  <c:v>682.71742777676468</c:v>
                </c:pt>
                <c:pt idx="9340">
                  <c:v>682.71742777676468</c:v>
                </c:pt>
                <c:pt idx="9341">
                  <c:v>682.71742777676468</c:v>
                </c:pt>
                <c:pt idx="9342">
                  <c:v>682.71742777676468</c:v>
                </c:pt>
                <c:pt idx="9343">
                  <c:v>682.71742777676468</c:v>
                </c:pt>
                <c:pt idx="9344">
                  <c:v>682.71742777676468</c:v>
                </c:pt>
                <c:pt idx="9345">
                  <c:v>682.71742777676468</c:v>
                </c:pt>
                <c:pt idx="9346">
                  <c:v>682.71742777676468</c:v>
                </c:pt>
                <c:pt idx="9347">
                  <c:v>682.71742777676468</c:v>
                </c:pt>
                <c:pt idx="9348">
                  <c:v>682.71742777676468</c:v>
                </c:pt>
                <c:pt idx="9349">
                  <c:v>682.71742777676468</c:v>
                </c:pt>
                <c:pt idx="9350">
                  <c:v>682.71742777676468</c:v>
                </c:pt>
                <c:pt idx="9351">
                  <c:v>682.71742777676468</c:v>
                </c:pt>
                <c:pt idx="9352">
                  <c:v>682.71742777676468</c:v>
                </c:pt>
                <c:pt idx="9353">
                  <c:v>682.71742777676468</c:v>
                </c:pt>
                <c:pt idx="9354">
                  <c:v>682.71742777676468</c:v>
                </c:pt>
                <c:pt idx="9355">
                  <c:v>682.71742777676468</c:v>
                </c:pt>
                <c:pt idx="9356">
                  <c:v>682.71742777676468</c:v>
                </c:pt>
                <c:pt idx="9357">
                  <c:v>682.71742777676468</c:v>
                </c:pt>
                <c:pt idx="9358">
                  <c:v>682.71742777676468</c:v>
                </c:pt>
                <c:pt idx="9359">
                  <c:v>682.71742777676468</c:v>
                </c:pt>
                <c:pt idx="9360">
                  <c:v>682.71742777676468</c:v>
                </c:pt>
                <c:pt idx="9361">
                  <c:v>682.71742777676468</c:v>
                </c:pt>
                <c:pt idx="9362">
                  <c:v>682.71742777676468</c:v>
                </c:pt>
                <c:pt idx="9363">
                  <c:v>682.71742777676468</c:v>
                </c:pt>
                <c:pt idx="9364">
                  <c:v>682.71742777676468</c:v>
                </c:pt>
                <c:pt idx="9365">
                  <c:v>682.71742777676468</c:v>
                </c:pt>
                <c:pt idx="9366">
                  <c:v>682.71742777676468</c:v>
                </c:pt>
                <c:pt idx="9367">
                  <c:v>682.71742777676468</c:v>
                </c:pt>
                <c:pt idx="9368">
                  <c:v>682.71742777676468</c:v>
                </c:pt>
                <c:pt idx="9369">
                  <c:v>682.71742777676468</c:v>
                </c:pt>
                <c:pt idx="9370">
                  <c:v>682.71742777676468</c:v>
                </c:pt>
                <c:pt idx="9371">
                  <c:v>682.71742777676468</c:v>
                </c:pt>
                <c:pt idx="9372">
                  <c:v>682.71742777676468</c:v>
                </c:pt>
                <c:pt idx="9373">
                  <c:v>682.71742777676468</c:v>
                </c:pt>
                <c:pt idx="9374">
                  <c:v>682.71742777676468</c:v>
                </c:pt>
                <c:pt idx="9375">
                  <c:v>682.71742777676468</c:v>
                </c:pt>
                <c:pt idx="9376">
                  <c:v>682.71742777676468</c:v>
                </c:pt>
                <c:pt idx="9377">
                  <c:v>682.71742777676468</c:v>
                </c:pt>
                <c:pt idx="9378">
                  <c:v>682.71742777676468</c:v>
                </c:pt>
                <c:pt idx="9379">
                  <c:v>682.71742777676468</c:v>
                </c:pt>
                <c:pt idx="9380">
                  <c:v>682.71742777676468</c:v>
                </c:pt>
                <c:pt idx="9381">
                  <c:v>682.71742777676468</c:v>
                </c:pt>
                <c:pt idx="9382">
                  <c:v>682.71742777676468</c:v>
                </c:pt>
                <c:pt idx="9383">
                  <c:v>682.71742777676468</c:v>
                </c:pt>
                <c:pt idx="9384">
                  <c:v>682.71742777676468</c:v>
                </c:pt>
                <c:pt idx="9385">
                  <c:v>682.71742777676468</c:v>
                </c:pt>
                <c:pt idx="9386">
                  <c:v>682.71742777676468</c:v>
                </c:pt>
                <c:pt idx="9387">
                  <c:v>682.71742777676468</c:v>
                </c:pt>
                <c:pt idx="9388">
                  <c:v>682.71742777676468</c:v>
                </c:pt>
                <c:pt idx="9389">
                  <c:v>682.71742777676468</c:v>
                </c:pt>
                <c:pt idx="9390">
                  <c:v>682.71742777676468</c:v>
                </c:pt>
                <c:pt idx="9391">
                  <c:v>682.71742777676468</c:v>
                </c:pt>
                <c:pt idx="9392">
                  <c:v>682.71742777676468</c:v>
                </c:pt>
                <c:pt idx="9393">
                  <c:v>682.71742777676468</c:v>
                </c:pt>
                <c:pt idx="9394">
                  <c:v>682.71742777676468</c:v>
                </c:pt>
                <c:pt idx="9395">
                  <c:v>682.71742777676468</c:v>
                </c:pt>
                <c:pt idx="9396">
                  <c:v>682.71742777676468</c:v>
                </c:pt>
                <c:pt idx="9397">
                  <c:v>682.71742777676468</c:v>
                </c:pt>
                <c:pt idx="9398">
                  <c:v>682.71742777676468</c:v>
                </c:pt>
                <c:pt idx="9399">
                  <c:v>682.71742777676468</c:v>
                </c:pt>
                <c:pt idx="9400">
                  <c:v>682.71742777676468</c:v>
                </c:pt>
                <c:pt idx="9401">
                  <c:v>682.71742777676468</c:v>
                </c:pt>
                <c:pt idx="9402">
                  <c:v>682.71742777676468</c:v>
                </c:pt>
                <c:pt idx="9403">
                  <c:v>682.71742777676468</c:v>
                </c:pt>
                <c:pt idx="9404">
                  <c:v>682.71742777676468</c:v>
                </c:pt>
                <c:pt idx="9405">
                  <c:v>682.71742777676468</c:v>
                </c:pt>
                <c:pt idx="9406">
                  <c:v>682.71742777676468</c:v>
                </c:pt>
                <c:pt idx="9407">
                  <c:v>682.71742777676468</c:v>
                </c:pt>
                <c:pt idx="9408">
                  <c:v>682.71742777676468</c:v>
                </c:pt>
                <c:pt idx="9409">
                  <c:v>682.71742777676468</c:v>
                </c:pt>
                <c:pt idx="9410">
                  <c:v>682.71742777676468</c:v>
                </c:pt>
                <c:pt idx="9411">
                  <c:v>682.71742777676468</c:v>
                </c:pt>
                <c:pt idx="9412">
                  <c:v>682.71742777676468</c:v>
                </c:pt>
                <c:pt idx="9413">
                  <c:v>682.71742777676468</c:v>
                </c:pt>
                <c:pt idx="9414">
                  <c:v>682.71742777676468</c:v>
                </c:pt>
                <c:pt idx="9415">
                  <c:v>682.71742777676468</c:v>
                </c:pt>
                <c:pt idx="9416">
                  <c:v>682.71742777676468</c:v>
                </c:pt>
                <c:pt idx="9417">
                  <c:v>682.71742777676468</c:v>
                </c:pt>
                <c:pt idx="9418">
                  <c:v>682.71742777676468</c:v>
                </c:pt>
                <c:pt idx="9419">
                  <c:v>682.71742777676468</c:v>
                </c:pt>
                <c:pt idx="9420">
                  <c:v>682.71742777676468</c:v>
                </c:pt>
                <c:pt idx="9421">
                  <c:v>682.71742777676468</c:v>
                </c:pt>
                <c:pt idx="9422">
                  <c:v>682.71742777676468</c:v>
                </c:pt>
                <c:pt idx="9423">
                  <c:v>682.71742777676468</c:v>
                </c:pt>
                <c:pt idx="9424">
                  <c:v>682.71742777676468</c:v>
                </c:pt>
                <c:pt idx="9425">
                  <c:v>682.71742777676468</c:v>
                </c:pt>
                <c:pt idx="9426">
                  <c:v>682.71742777676468</c:v>
                </c:pt>
                <c:pt idx="9427">
                  <c:v>682.71742777676468</c:v>
                </c:pt>
                <c:pt idx="9428">
                  <c:v>682.71742777676468</c:v>
                </c:pt>
                <c:pt idx="9429">
                  <c:v>682.71742777676468</c:v>
                </c:pt>
                <c:pt idx="9430">
                  <c:v>682.71742777676468</c:v>
                </c:pt>
                <c:pt idx="9431">
                  <c:v>682.71742777676468</c:v>
                </c:pt>
                <c:pt idx="9432">
                  <c:v>682.71742777676468</c:v>
                </c:pt>
                <c:pt idx="9433">
                  <c:v>682.71742777676468</c:v>
                </c:pt>
                <c:pt idx="9434">
                  <c:v>682.71742777676468</c:v>
                </c:pt>
                <c:pt idx="9435">
                  <c:v>682.71742777676468</c:v>
                </c:pt>
                <c:pt idx="9436">
                  <c:v>682.71742777676468</c:v>
                </c:pt>
                <c:pt idx="9437">
                  <c:v>682.71742777676468</c:v>
                </c:pt>
                <c:pt idx="9438">
                  <c:v>682.71742777676468</c:v>
                </c:pt>
                <c:pt idx="9439">
                  <c:v>682.71742777676468</c:v>
                </c:pt>
                <c:pt idx="9440">
                  <c:v>682.71742777676468</c:v>
                </c:pt>
                <c:pt idx="9441">
                  <c:v>682.71742777676468</c:v>
                </c:pt>
                <c:pt idx="9442">
                  <c:v>682.71742777676468</c:v>
                </c:pt>
                <c:pt idx="9443">
                  <c:v>682.71742777676468</c:v>
                </c:pt>
                <c:pt idx="9444">
                  <c:v>682.71742777676468</c:v>
                </c:pt>
                <c:pt idx="9445">
                  <c:v>682.71742777676468</c:v>
                </c:pt>
                <c:pt idx="9446">
                  <c:v>682.71742777676468</c:v>
                </c:pt>
                <c:pt idx="9447">
                  <c:v>682.71742777676468</c:v>
                </c:pt>
                <c:pt idx="9448">
                  <c:v>682.71742777676468</c:v>
                </c:pt>
                <c:pt idx="9449">
                  <c:v>682.71742777676468</c:v>
                </c:pt>
                <c:pt idx="9450">
                  <c:v>682.71742777676468</c:v>
                </c:pt>
                <c:pt idx="9451">
                  <c:v>682.71742777676468</c:v>
                </c:pt>
                <c:pt idx="9452">
                  <c:v>682.71742777676468</c:v>
                </c:pt>
                <c:pt idx="9453">
                  <c:v>682.71742777676468</c:v>
                </c:pt>
                <c:pt idx="9454">
                  <c:v>682.71742777676468</c:v>
                </c:pt>
                <c:pt idx="9455">
                  <c:v>682.71742777676468</c:v>
                </c:pt>
                <c:pt idx="9456">
                  <c:v>682.71742777676468</c:v>
                </c:pt>
                <c:pt idx="9457">
                  <c:v>682.71742777676468</c:v>
                </c:pt>
                <c:pt idx="9458">
                  <c:v>682.71742777676468</c:v>
                </c:pt>
                <c:pt idx="9459">
                  <c:v>682.71742777676468</c:v>
                </c:pt>
                <c:pt idx="9460">
                  <c:v>682.71742777676468</c:v>
                </c:pt>
                <c:pt idx="9461">
                  <c:v>682.71742777676468</c:v>
                </c:pt>
                <c:pt idx="9462">
                  <c:v>682.71742777676468</c:v>
                </c:pt>
                <c:pt idx="9463">
                  <c:v>682.71742777676468</c:v>
                </c:pt>
                <c:pt idx="9464">
                  <c:v>682.71742777676468</c:v>
                </c:pt>
                <c:pt idx="9465">
                  <c:v>682.71742777676468</c:v>
                </c:pt>
                <c:pt idx="9466">
                  <c:v>682.71742777676468</c:v>
                </c:pt>
                <c:pt idx="9467">
                  <c:v>682.71742777676468</c:v>
                </c:pt>
                <c:pt idx="9468">
                  <c:v>682.71742777676468</c:v>
                </c:pt>
                <c:pt idx="9469">
                  <c:v>682.71742777676468</c:v>
                </c:pt>
                <c:pt idx="9470">
                  <c:v>682.71742777676468</c:v>
                </c:pt>
                <c:pt idx="9471">
                  <c:v>682.71742777676468</c:v>
                </c:pt>
                <c:pt idx="9472">
                  <c:v>682.71742777676468</c:v>
                </c:pt>
                <c:pt idx="9473">
                  <c:v>682.71742777676468</c:v>
                </c:pt>
                <c:pt idx="9474">
                  <c:v>682.71742777676468</c:v>
                </c:pt>
                <c:pt idx="9475">
                  <c:v>682.71742777676468</c:v>
                </c:pt>
                <c:pt idx="9476">
                  <c:v>682.71742777676468</c:v>
                </c:pt>
                <c:pt idx="9477">
                  <c:v>682.71742777676468</c:v>
                </c:pt>
                <c:pt idx="9478">
                  <c:v>682.71742777676468</c:v>
                </c:pt>
                <c:pt idx="9479">
                  <c:v>682.71742777676468</c:v>
                </c:pt>
                <c:pt idx="9480">
                  <c:v>682.71742777676468</c:v>
                </c:pt>
                <c:pt idx="9481">
                  <c:v>682.71742777676468</c:v>
                </c:pt>
                <c:pt idx="9482">
                  <c:v>682.71742777676468</c:v>
                </c:pt>
                <c:pt idx="9483">
                  <c:v>682.71742777676468</c:v>
                </c:pt>
                <c:pt idx="9484">
                  <c:v>682.71742777676468</c:v>
                </c:pt>
                <c:pt idx="9485">
                  <c:v>682.71742777676468</c:v>
                </c:pt>
                <c:pt idx="9486">
                  <c:v>682.71742777676468</c:v>
                </c:pt>
                <c:pt idx="9487">
                  <c:v>682.71742777676468</c:v>
                </c:pt>
                <c:pt idx="9488">
                  <c:v>682.71742777676468</c:v>
                </c:pt>
                <c:pt idx="9489">
                  <c:v>682.71742777676468</c:v>
                </c:pt>
                <c:pt idx="9490">
                  <c:v>682.71742777676468</c:v>
                </c:pt>
                <c:pt idx="9491">
                  <c:v>682.71742777676468</c:v>
                </c:pt>
                <c:pt idx="9492">
                  <c:v>682.71742777676468</c:v>
                </c:pt>
                <c:pt idx="9493">
                  <c:v>682.71742777676468</c:v>
                </c:pt>
                <c:pt idx="9494">
                  <c:v>682.71742777676468</c:v>
                </c:pt>
                <c:pt idx="9495">
                  <c:v>682.71742777676468</c:v>
                </c:pt>
                <c:pt idx="9496">
                  <c:v>682.71742777676468</c:v>
                </c:pt>
                <c:pt idx="9497">
                  <c:v>682.71742777676468</c:v>
                </c:pt>
                <c:pt idx="9498">
                  <c:v>682.71742777676468</c:v>
                </c:pt>
                <c:pt idx="9499">
                  <c:v>682.71742777676468</c:v>
                </c:pt>
                <c:pt idx="9500">
                  <c:v>682.71742777676468</c:v>
                </c:pt>
                <c:pt idx="9501">
                  <c:v>682.71742777676468</c:v>
                </c:pt>
                <c:pt idx="9502">
                  <c:v>682.71742777676468</c:v>
                </c:pt>
                <c:pt idx="9503">
                  <c:v>682.71742777676468</c:v>
                </c:pt>
                <c:pt idx="9504">
                  <c:v>682.71742777676468</c:v>
                </c:pt>
                <c:pt idx="9505">
                  <c:v>682.71742777676468</c:v>
                </c:pt>
                <c:pt idx="9506">
                  <c:v>682.71742777676468</c:v>
                </c:pt>
                <c:pt idx="9507">
                  <c:v>682.71742777676468</c:v>
                </c:pt>
                <c:pt idx="9508">
                  <c:v>682.71742777676468</c:v>
                </c:pt>
                <c:pt idx="9509">
                  <c:v>682.71742777676468</c:v>
                </c:pt>
                <c:pt idx="9510">
                  <c:v>682.71742777676468</c:v>
                </c:pt>
                <c:pt idx="9511">
                  <c:v>682.71742777676468</c:v>
                </c:pt>
                <c:pt idx="9512">
                  <c:v>682.71742777676468</c:v>
                </c:pt>
                <c:pt idx="9513">
                  <c:v>682.71742777676468</c:v>
                </c:pt>
                <c:pt idx="9514">
                  <c:v>682.71742777676468</c:v>
                </c:pt>
                <c:pt idx="9515">
                  <c:v>682.71742777676468</c:v>
                </c:pt>
                <c:pt idx="9516">
                  <c:v>682.71742777676468</c:v>
                </c:pt>
                <c:pt idx="9517">
                  <c:v>682.71742777676468</c:v>
                </c:pt>
                <c:pt idx="9518">
                  <c:v>682.71742777676468</c:v>
                </c:pt>
                <c:pt idx="9519">
                  <c:v>682.71742777676468</c:v>
                </c:pt>
                <c:pt idx="9520">
                  <c:v>682.71742777676468</c:v>
                </c:pt>
                <c:pt idx="9521">
                  <c:v>682.71742777676468</c:v>
                </c:pt>
                <c:pt idx="9522">
                  <c:v>682.71742777676468</c:v>
                </c:pt>
                <c:pt idx="9523">
                  <c:v>682.71742777676468</c:v>
                </c:pt>
                <c:pt idx="9524">
                  <c:v>682.71742777676468</c:v>
                </c:pt>
                <c:pt idx="9525">
                  <c:v>682.71742777676468</c:v>
                </c:pt>
                <c:pt idx="9526">
                  <c:v>682.71742777676468</c:v>
                </c:pt>
                <c:pt idx="9527">
                  <c:v>682.71742777676468</c:v>
                </c:pt>
                <c:pt idx="9528">
                  <c:v>682.71742777676468</c:v>
                </c:pt>
                <c:pt idx="9529">
                  <c:v>682.71742777676468</c:v>
                </c:pt>
                <c:pt idx="9530">
                  <c:v>682.71742777676468</c:v>
                </c:pt>
                <c:pt idx="9531">
                  <c:v>682.71742777676468</c:v>
                </c:pt>
                <c:pt idx="9532">
                  <c:v>682.71742777676468</c:v>
                </c:pt>
                <c:pt idx="9533">
                  <c:v>682.71742777676468</c:v>
                </c:pt>
                <c:pt idx="9534">
                  <c:v>682.71742777676468</c:v>
                </c:pt>
                <c:pt idx="9535">
                  <c:v>682.71742777676468</c:v>
                </c:pt>
                <c:pt idx="9536">
                  <c:v>682.71742777676468</c:v>
                </c:pt>
                <c:pt idx="9537">
                  <c:v>682.71742777676468</c:v>
                </c:pt>
                <c:pt idx="9538">
                  <c:v>682.71742777676468</c:v>
                </c:pt>
                <c:pt idx="9539">
                  <c:v>682.71742777676468</c:v>
                </c:pt>
                <c:pt idx="9540">
                  <c:v>682.71742777676468</c:v>
                </c:pt>
                <c:pt idx="9541">
                  <c:v>682.71742777676468</c:v>
                </c:pt>
                <c:pt idx="9542">
                  <c:v>682.71742777676468</c:v>
                </c:pt>
                <c:pt idx="9543">
                  <c:v>682.71742777676468</c:v>
                </c:pt>
                <c:pt idx="9544">
                  <c:v>682.71742777676468</c:v>
                </c:pt>
                <c:pt idx="9545">
                  <c:v>682.71742777676468</c:v>
                </c:pt>
                <c:pt idx="9546">
                  <c:v>682.71742777676468</c:v>
                </c:pt>
                <c:pt idx="9547">
                  <c:v>682.71742777676468</c:v>
                </c:pt>
                <c:pt idx="9548">
                  <c:v>682.71742777676468</c:v>
                </c:pt>
                <c:pt idx="9549">
                  <c:v>682.71742777676468</c:v>
                </c:pt>
                <c:pt idx="9550">
                  <c:v>682.71742777676468</c:v>
                </c:pt>
                <c:pt idx="9551">
                  <c:v>682.71742777676468</c:v>
                </c:pt>
                <c:pt idx="9552">
                  <c:v>682.71742777676468</c:v>
                </c:pt>
                <c:pt idx="9553">
                  <c:v>682.71742777676468</c:v>
                </c:pt>
                <c:pt idx="9554">
                  <c:v>682.71742777676468</c:v>
                </c:pt>
                <c:pt idx="9555">
                  <c:v>682.71742777676468</c:v>
                </c:pt>
                <c:pt idx="9556">
                  <c:v>682.71742777676468</c:v>
                </c:pt>
                <c:pt idx="9557">
                  <c:v>682.71742777676468</c:v>
                </c:pt>
                <c:pt idx="9558">
                  <c:v>682.71742777676468</c:v>
                </c:pt>
                <c:pt idx="9559">
                  <c:v>682.71742777676468</c:v>
                </c:pt>
                <c:pt idx="9560">
                  <c:v>682.71742777676468</c:v>
                </c:pt>
                <c:pt idx="9561">
                  <c:v>682.71742777676468</c:v>
                </c:pt>
                <c:pt idx="9562">
                  <c:v>682.71742777676468</c:v>
                </c:pt>
                <c:pt idx="9563">
                  <c:v>682.71742777676468</c:v>
                </c:pt>
                <c:pt idx="9564">
                  <c:v>682.71742777676468</c:v>
                </c:pt>
                <c:pt idx="9565">
                  <c:v>682.71742777676468</c:v>
                </c:pt>
                <c:pt idx="9566">
                  <c:v>682.71742777676468</c:v>
                </c:pt>
                <c:pt idx="9567">
                  <c:v>682.71742777676468</c:v>
                </c:pt>
                <c:pt idx="9568">
                  <c:v>682.71742777676468</c:v>
                </c:pt>
                <c:pt idx="9569">
                  <c:v>682.71742777676468</c:v>
                </c:pt>
                <c:pt idx="9570">
                  <c:v>682.71742777676468</c:v>
                </c:pt>
                <c:pt idx="9571">
                  <c:v>682.71742777676468</c:v>
                </c:pt>
                <c:pt idx="9572">
                  <c:v>682.71742777676468</c:v>
                </c:pt>
                <c:pt idx="9573">
                  <c:v>682.71742777676468</c:v>
                </c:pt>
                <c:pt idx="9574">
                  <c:v>682.71742777676468</c:v>
                </c:pt>
                <c:pt idx="9575">
                  <c:v>682.71742777676468</c:v>
                </c:pt>
                <c:pt idx="9576">
                  <c:v>682.71742777676468</c:v>
                </c:pt>
                <c:pt idx="9577">
                  <c:v>682.71742777676468</c:v>
                </c:pt>
                <c:pt idx="9578">
                  <c:v>682.71742777676468</c:v>
                </c:pt>
                <c:pt idx="9579">
                  <c:v>682.71742777676468</c:v>
                </c:pt>
                <c:pt idx="9580">
                  <c:v>682.71742777676468</c:v>
                </c:pt>
                <c:pt idx="9581">
                  <c:v>682.71742777676468</c:v>
                </c:pt>
                <c:pt idx="9582">
                  <c:v>682.71742777676468</c:v>
                </c:pt>
                <c:pt idx="9583">
                  <c:v>682.71742777676468</c:v>
                </c:pt>
                <c:pt idx="9584">
                  <c:v>682.71742777676468</c:v>
                </c:pt>
                <c:pt idx="9585">
                  <c:v>682.71742777676468</c:v>
                </c:pt>
                <c:pt idx="9586">
                  <c:v>682.71742777676468</c:v>
                </c:pt>
                <c:pt idx="9587">
                  <c:v>682.71742777676468</c:v>
                </c:pt>
                <c:pt idx="9588">
                  <c:v>682.71742777676468</c:v>
                </c:pt>
                <c:pt idx="9589">
                  <c:v>682.71742777676468</c:v>
                </c:pt>
                <c:pt idx="9590">
                  <c:v>682.71742777676468</c:v>
                </c:pt>
                <c:pt idx="9591">
                  <c:v>682.71742777676468</c:v>
                </c:pt>
                <c:pt idx="9592">
                  <c:v>682.71742777676468</c:v>
                </c:pt>
                <c:pt idx="9593">
                  <c:v>682.71742777676468</c:v>
                </c:pt>
                <c:pt idx="9594">
                  <c:v>682.71742777676468</c:v>
                </c:pt>
                <c:pt idx="9595">
                  <c:v>682.71742777676468</c:v>
                </c:pt>
                <c:pt idx="9596">
                  <c:v>682.71742777676468</c:v>
                </c:pt>
                <c:pt idx="9597">
                  <c:v>682.71742777676468</c:v>
                </c:pt>
                <c:pt idx="9598">
                  <c:v>682.71742777676468</c:v>
                </c:pt>
                <c:pt idx="9599">
                  <c:v>682.71742777676468</c:v>
                </c:pt>
                <c:pt idx="9600">
                  <c:v>682.71742777676468</c:v>
                </c:pt>
                <c:pt idx="9601">
                  <c:v>682.71742777676468</c:v>
                </c:pt>
                <c:pt idx="9602">
                  <c:v>682.71742777676468</c:v>
                </c:pt>
                <c:pt idx="9603">
                  <c:v>682.71742777676468</c:v>
                </c:pt>
                <c:pt idx="9604">
                  <c:v>682.71742777676468</c:v>
                </c:pt>
                <c:pt idx="9605">
                  <c:v>682.71742777676468</c:v>
                </c:pt>
                <c:pt idx="9606">
                  <c:v>682.71742777676468</c:v>
                </c:pt>
                <c:pt idx="9607">
                  <c:v>682.71742777676468</c:v>
                </c:pt>
                <c:pt idx="9608">
                  <c:v>682.71742777676468</c:v>
                </c:pt>
                <c:pt idx="9609">
                  <c:v>682.71742777676468</c:v>
                </c:pt>
                <c:pt idx="9610">
                  <c:v>682.71742777676468</c:v>
                </c:pt>
                <c:pt idx="9611">
                  <c:v>682.71742777676468</c:v>
                </c:pt>
                <c:pt idx="9612">
                  <c:v>682.71742777676468</c:v>
                </c:pt>
                <c:pt idx="9613">
                  <c:v>682.71742777676468</c:v>
                </c:pt>
                <c:pt idx="9614">
                  <c:v>682.71742777676468</c:v>
                </c:pt>
                <c:pt idx="9615">
                  <c:v>682.71742777676468</c:v>
                </c:pt>
                <c:pt idx="9616">
                  <c:v>682.71742777676468</c:v>
                </c:pt>
                <c:pt idx="9617">
                  <c:v>682.71742777676468</c:v>
                </c:pt>
                <c:pt idx="9618">
                  <c:v>682.71742777676468</c:v>
                </c:pt>
                <c:pt idx="9619">
                  <c:v>682.71742777676468</c:v>
                </c:pt>
                <c:pt idx="9620">
                  <c:v>682.71742777676468</c:v>
                </c:pt>
                <c:pt idx="9621">
                  <c:v>682.71742777676468</c:v>
                </c:pt>
                <c:pt idx="9622">
                  <c:v>682.71742777676468</c:v>
                </c:pt>
                <c:pt idx="9623">
                  <c:v>682.71742777676468</c:v>
                </c:pt>
                <c:pt idx="9624">
                  <c:v>682.71742777676468</c:v>
                </c:pt>
                <c:pt idx="9625">
                  <c:v>682.71742777676468</c:v>
                </c:pt>
                <c:pt idx="9626">
                  <c:v>682.71742777676468</c:v>
                </c:pt>
                <c:pt idx="9627">
                  <c:v>682.71742777676468</c:v>
                </c:pt>
                <c:pt idx="9628">
                  <c:v>682.71742777676468</c:v>
                </c:pt>
                <c:pt idx="9629">
                  <c:v>682.71742777676468</c:v>
                </c:pt>
                <c:pt idx="9630">
                  <c:v>682.71742777676468</c:v>
                </c:pt>
                <c:pt idx="9631">
                  <c:v>682.71742777676468</c:v>
                </c:pt>
                <c:pt idx="9632">
                  <c:v>682.71742777676468</c:v>
                </c:pt>
                <c:pt idx="9633">
                  <c:v>682.71742777676468</c:v>
                </c:pt>
                <c:pt idx="9634">
                  <c:v>682.71742777676468</c:v>
                </c:pt>
                <c:pt idx="9635">
                  <c:v>682.71742777676468</c:v>
                </c:pt>
                <c:pt idx="9636">
                  <c:v>682.71742777676468</c:v>
                </c:pt>
                <c:pt idx="9637">
                  <c:v>682.71742777676468</c:v>
                </c:pt>
                <c:pt idx="9638">
                  <c:v>682.71742777676468</c:v>
                </c:pt>
                <c:pt idx="9639">
                  <c:v>682.71742777676468</c:v>
                </c:pt>
                <c:pt idx="9640">
                  <c:v>682.71742777676468</c:v>
                </c:pt>
                <c:pt idx="9641">
                  <c:v>682.71742777676468</c:v>
                </c:pt>
                <c:pt idx="9642">
                  <c:v>682.71742777676468</c:v>
                </c:pt>
                <c:pt idx="9643">
                  <c:v>682.71742777676468</c:v>
                </c:pt>
                <c:pt idx="9644">
                  <c:v>682.71742777676468</c:v>
                </c:pt>
                <c:pt idx="9645">
                  <c:v>682.71742777676468</c:v>
                </c:pt>
                <c:pt idx="9646">
                  <c:v>682.71742777676468</c:v>
                </c:pt>
                <c:pt idx="9647">
                  <c:v>682.71742777676468</c:v>
                </c:pt>
                <c:pt idx="9648">
                  <c:v>682.71742777676468</c:v>
                </c:pt>
                <c:pt idx="9649">
                  <c:v>682.71742777676468</c:v>
                </c:pt>
                <c:pt idx="9650">
                  <c:v>682.71742777676468</c:v>
                </c:pt>
                <c:pt idx="9651">
                  <c:v>682.71742777676468</c:v>
                </c:pt>
                <c:pt idx="9652">
                  <c:v>682.71742777676468</c:v>
                </c:pt>
                <c:pt idx="9653">
                  <c:v>682.71742777676468</c:v>
                </c:pt>
                <c:pt idx="9654">
                  <c:v>682.71742777676468</c:v>
                </c:pt>
                <c:pt idx="9655">
                  <c:v>682.71742777676468</c:v>
                </c:pt>
                <c:pt idx="9656">
                  <c:v>682.71742777676468</c:v>
                </c:pt>
                <c:pt idx="9657">
                  <c:v>682.71742777676468</c:v>
                </c:pt>
                <c:pt idx="9658">
                  <c:v>682.71742777676468</c:v>
                </c:pt>
                <c:pt idx="9659">
                  <c:v>682.71742777676468</c:v>
                </c:pt>
                <c:pt idx="9660">
                  <c:v>682.71742777676468</c:v>
                </c:pt>
                <c:pt idx="9661">
                  <c:v>682.71742777676468</c:v>
                </c:pt>
                <c:pt idx="9662">
                  <c:v>682.71742777676468</c:v>
                </c:pt>
                <c:pt idx="9663">
                  <c:v>682.71742777676468</c:v>
                </c:pt>
                <c:pt idx="9664">
                  <c:v>682.71742777676468</c:v>
                </c:pt>
                <c:pt idx="9665">
                  <c:v>682.71742777676468</c:v>
                </c:pt>
                <c:pt idx="9666">
                  <c:v>682.71742777676468</c:v>
                </c:pt>
                <c:pt idx="9667">
                  <c:v>682.71742777676468</c:v>
                </c:pt>
                <c:pt idx="9668">
                  <c:v>682.71742777676468</c:v>
                </c:pt>
                <c:pt idx="9669">
                  <c:v>682.71742777676468</c:v>
                </c:pt>
                <c:pt idx="9670">
                  <c:v>682.71742777676468</c:v>
                </c:pt>
                <c:pt idx="9671">
                  <c:v>682.71742777676468</c:v>
                </c:pt>
                <c:pt idx="9672">
                  <c:v>682.71742777676468</c:v>
                </c:pt>
                <c:pt idx="9673">
                  <c:v>682.71742777676468</c:v>
                </c:pt>
                <c:pt idx="9674">
                  <c:v>682.71742777676468</c:v>
                </c:pt>
                <c:pt idx="9675">
                  <c:v>682.71742777676468</c:v>
                </c:pt>
                <c:pt idx="9676">
                  <c:v>682.71742777676468</c:v>
                </c:pt>
                <c:pt idx="9677">
                  <c:v>682.71742777676468</c:v>
                </c:pt>
                <c:pt idx="9678">
                  <c:v>682.71742777676468</c:v>
                </c:pt>
                <c:pt idx="9679">
                  <c:v>682.71742777676468</c:v>
                </c:pt>
                <c:pt idx="9680">
                  <c:v>682.71742777676468</c:v>
                </c:pt>
                <c:pt idx="9681">
                  <c:v>682.71742777676468</c:v>
                </c:pt>
                <c:pt idx="9682">
                  <c:v>682.71742777676468</c:v>
                </c:pt>
                <c:pt idx="9683">
                  <c:v>682.71742777676468</c:v>
                </c:pt>
                <c:pt idx="9684">
                  <c:v>682.71742777676468</c:v>
                </c:pt>
                <c:pt idx="9685">
                  <c:v>682.71742777676468</c:v>
                </c:pt>
                <c:pt idx="9686">
                  <c:v>682.71742777676468</c:v>
                </c:pt>
                <c:pt idx="9687">
                  <c:v>682.71742777676468</c:v>
                </c:pt>
                <c:pt idx="9688">
                  <c:v>682.71742777676468</c:v>
                </c:pt>
                <c:pt idx="9689">
                  <c:v>682.71742777676468</c:v>
                </c:pt>
                <c:pt idx="9690">
                  <c:v>682.71742777676468</c:v>
                </c:pt>
                <c:pt idx="9691">
                  <c:v>682.71742777676468</c:v>
                </c:pt>
                <c:pt idx="9692">
                  <c:v>682.71742777676468</c:v>
                </c:pt>
                <c:pt idx="9693">
                  <c:v>682.71742777676468</c:v>
                </c:pt>
                <c:pt idx="9694">
                  <c:v>682.71742777676468</c:v>
                </c:pt>
                <c:pt idx="9695">
                  <c:v>682.71742777676468</c:v>
                </c:pt>
                <c:pt idx="9696">
                  <c:v>682.71742777676468</c:v>
                </c:pt>
                <c:pt idx="9697">
                  <c:v>682.71742777676468</c:v>
                </c:pt>
                <c:pt idx="9698">
                  <c:v>682.71742777676468</c:v>
                </c:pt>
                <c:pt idx="9699">
                  <c:v>682.71742777676468</c:v>
                </c:pt>
                <c:pt idx="9700">
                  <c:v>682.71742777676468</c:v>
                </c:pt>
                <c:pt idx="9701">
                  <c:v>682.71742777676468</c:v>
                </c:pt>
                <c:pt idx="9702">
                  <c:v>682.71742777676468</c:v>
                </c:pt>
                <c:pt idx="9703">
                  <c:v>682.71742777676468</c:v>
                </c:pt>
                <c:pt idx="9704">
                  <c:v>682.71742777676468</c:v>
                </c:pt>
                <c:pt idx="9705">
                  <c:v>682.71742777676468</c:v>
                </c:pt>
                <c:pt idx="9706">
                  <c:v>682.71742777676468</c:v>
                </c:pt>
                <c:pt idx="9707">
                  <c:v>682.71742777676468</c:v>
                </c:pt>
                <c:pt idx="9708">
                  <c:v>682.71742777676468</c:v>
                </c:pt>
                <c:pt idx="9709">
                  <c:v>682.71742777676468</c:v>
                </c:pt>
                <c:pt idx="9710">
                  <c:v>682.71742777676468</c:v>
                </c:pt>
                <c:pt idx="9711">
                  <c:v>682.71742777676468</c:v>
                </c:pt>
                <c:pt idx="9712">
                  <c:v>682.71742777676468</c:v>
                </c:pt>
                <c:pt idx="9713">
                  <c:v>682.71742777676468</c:v>
                </c:pt>
                <c:pt idx="9714">
                  <c:v>682.71742777676468</c:v>
                </c:pt>
                <c:pt idx="9715">
                  <c:v>682.71742777676468</c:v>
                </c:pt>
                <c:pt idx="9716">
                  <c:v>682.71742777676468</c:v>
                </c:pt>
                <c:pt idx="9717">
                  <c:v>682.71742777676468</c:v>
                </c:pt>
                <c:pt idx="9718">
                  <c:v>682.71742777676468</c:v>
                </c:pt>
                <c:pt idx="9719">
                  <c:v>682.71742777676468</c:v>
                </c:pt>
                <c:pt idx="9720">
                  <c:v>682.71742777676468</c:v>
                </c:pt>
                <c:pt idx="9721">
                  <c:v>682.71742777676468</c:v>
                </c:pt>
                <c:pt idx="9722">
                  <c:v>682.71742777676468</c:v>
                </c:pt>
                <c:pt idx="9723">
                  <c:v>682.71742777676468</c:v>
                </c:pt>
                <c:pt idx="9724">
                  <c:v>682.71742777676468</c:v>
                </c:pt>
                <c:pt idx="9725">
                  <c:v>682.71742777676468</c:v>
                </c:pt>
                <c:pt idx="9726">
                  <c:v>682.71742777676468</c:v>
                </c:pt>
                <c:pt idx="9727">
                  <c:v>682.71742777676468</c:v>
                </c:pt>
                <c:pt idx="9728">
                  <c:v>682.71742777676468</c:v>
                </c:pt>
                <c:pt idx="9729">
                  <c:v>682.71742777676468</c:v>
                </c:pt>
                <c:pt idx="9730">
                  <c:v>682.71742777676468</c:v>
                </c:pt>
                <c:pt idx="9731">
                  <c:v>682.71742777676468</c:v>
                </c:pt>
                <c:pt idx="9732">
                  <c:v>682.71742777676468</c:v>
                </c:pt>
                <c:pt idx="9733">
                  <c:v>682.71742777676468</c:v>
                </c:pt>
                <c:pt idx="9734">
                  <c:v>682.71742777676468</c:v>
                </c:pt>
                <c:pt idx="9735">
                  <c:v>682.71742777676468</c:v>
                </c:pt>
                <c:pt idx="9736">
                  <c:v>682.71742777676468</c:v>
                </c:pt>
                <c:pt idx="9737">
                  <c:v>682.71742777676468</c:v>
                </c:pt>
                <c:pt idx="9738">
                  <c:v>682.71742777676468</c:v>
                </c:pt>
                <c:pt idx="9739">
                  <c:v>682.71742777676468</c:v>
                </c:pt>
                <c:pt idx="9740">
                  <c:v>682.71742777676468</c:v>
                </c:pt>
                <c:pt idx="9741">
                  <c:v>682.71742777676468</c:v>
                </c:pt>
                <c:pt idx="9742">
                  <c:v>682.71742777676468</c:v>
                </c:pt>
                <c:pt idx="9743">
                  <c:v>682.71742777676468</c:v>
                </c:pt>
                <c:pt idx="9744">
                  <c:v>682.71742777676468</c:v>
                </c:pt>
                <c:pt idx="9745">
                  <c:v>682.71742777676468</c:v>
                </c:pt>
                <c:pt idx="9746">
                  <c:v>682.71742777676468</c:v>
                </c:pt>
                <c:pt idx="9747">
                  <c:v>682.71742777676468</c:v>
                </c:pt>
                <c:pt idx="9748">
                  <c:v>682.71742777676468</c:v>
                </c:pt>
                <c:pt idx="9749">
                  <c:v>682.71742777676468</c:v>
                </c:pt>
                <c:pt idx="9750">
                  <c:v>682.71742777676468</c:v>
                </c:pt>
                <c:pt idx="9751">
                  <c:v>682.71742777676468</c:v>
                </c:pt>
                <c:pt idx="9752">
                  <c:v>682.71742777676468</c:v>
                </c:pt>
                <c:pt idx="9753">
                  <c:v>682.71742777676468</c:v>
                </c:pt>
                <c:pt idx="9754">
                  <c:v>682.71742777676468</c:v>
                </c:pt>
                <c:pt idx="9755">
                  <c:v>682.71742777676468</c:v>
                </c:pt>
                <c:pt idx="9756">
                  <c:v>682.71742777676468</c:v>
                </c:pt>
                <c:pt idx="9757">
                  <c:v>682.71742777676468</c:v>
                </c:pt>
                <c:pt idx="9758">
                  <c:v>682.71742777676468</c:v>
                </c:pt>
                <c:pt idx="9759">
                  <c:v>682.71742777676468</c:v>
                </c:pt>
                <c:pt idx="9760">
                  <c:v>682.71742777676468</c:v>
                </c:pt>
                <c:pt idx="9761">
                  <c:v>682.71742777676468</c:v>
                </c:pt>
                <c:pt idx="9762">
                  <c:v>682.71742777676468</c:v>
                </c:pt>
                <c:pt idx="9763">
                  <c:v>682.71742777676468</c:v>
                </c:pt>
                <c:pt idx="9764">
                  <c:v>682.71742777676468</c:v>
                </c:pt>
                <c:pt idx="9765">
                  <c:v>682.71742777676468</c:v>
                </c:pt>
                <c:pt idx="9766">
                  <c:v>682.71742777676468</c:v>
                </c:pt>
                <c:pt idx="9767">
                  <c:v>682.71742777676468</c:v>
                </c:pt>
                <c:pt idx="9768">
                  <c:v>682.71742777676468</c:v>
                </c:pt>
                <c:pt idx="9769">
                  <c:v>682.71742777676468</c:v>
                </c:pt>
                <c:pt idx="9770">
                  <c:v>682.71742777676468</c:v>
                </c:pt>
                <c:pt idx="9771">
                  <c:v>682.71742777676468</c:v>
                </c:pt>
                <c:pt idx="9772">
                  <c:v>682.71742777676468</c:v>
                </c:pt>
                <c:pt idx="9773">
                  <c:v>682.71742777676468</c:v>
                </c:pt>
                <c:pt idx="9774">
                  <c:v>682.71742777676468</c:v>
                </c:pt>
                <c:pt idx="9775">
                  <c:v>682.71742777676468</c:v>
                </c:pt>
                <c:pt idx="9776">
                  <c:v>682.71742777676468</c:v>
                </c:pt>
                <c:pt idx="9777">
                  <c:v>682.71742777676468</c:v>
                </c:pt>
                <c:pt idx="9778">
                  <c:v>682.71742777676468</c:v>
                </c:pt>
                <c:pt idx="9779">
                  <c:v>682.71742777676468</c:v>
                </c:pt>
                <c:pt idx="9780">
                  <c:v>682.71742777676468</c:v>
                </c:pt>
                <c:pt idx="9781">
                  <c:v>682.71742777676468</c:v>
                </c:pt>
                <c:pt idx="9782">
                  <c:v>682.71742777676468</c:v>
                </c:pt>
                <c:pt idx="9783">
                  <c:v>682.71742777676468</c:v>
                </c:pt>
                <c:pt idx="9784">
                  <c:v>682.71742777676468</c:v>
                </c:pt>
                <c:pt idx="9785">
                  <c:v>682.71742777676468</c:v>
                </c:pt>
                <c:pt idx="9786">
                  <c:v>682.71742777676468</c:v>
                </c:pt>
                <c:pt idx="9787">
                  <c:v>682.71742777676468</c:v>
                </c:pt>
                <c:pt idx="9788">
                  <c:v>682.71742777676468</c:v>
                </c:pt>
                <c:pt idx="9789">
                  <c:v>682.71742777676468</c:v>
                </c:pt>
                <c:pt idx="9790">
                  <c:v>682.71742777676468</c:v>
                </c:pt>
                <c:pt idx="9791">
                  <c:v>682.71742777676468</c:v>
                </c:pt>
                <c:pt idx="9792">
                  <c:v>682.71742777676468</c:v>
                </c:pt>
                <c:pt idx="9793">
                  <c:v>682.71742777676468</c:v>
                </c:pt>
                <c:pt idx="9794">
                  <c:v>682.71742777676468</c:v>
                </c:pt>
                <c:pt idx="9795">
                  <c:v>682.71742777676468</c:v>
                </c:pt>
                <c:pt idx="9796">
                  <c:v>682.71742777676468</c:v>
                </c:pt>
                <c:pt idx="9797">
                  <c:v>682.71742777676468</c:v>
                </c:pt>
                <c:pt idx="9798">
                  <c:v>682.71742777676468</c:v>
                </c:pt>
                <c:pt idx="9799">
                  <c:v>682.71742777676468</c:v>
                </c:pt>
                <c:pt idx="9800">
                  <c:v>682.71742777676468</c:v>
                </c:pt>
                <c:pt idx="9801">
                  <c:v>682.71742777676468</c:v>
                </c:pt>
                <c:pt idx="9802">
                  <c:v>682.71742777676468</c:v>
                </c:pt>
                <c:pt idx="9803">
                  <c:v>682.71742777676468</c:v>
                </c:pt>
                <c:pt idx="9804">
                  <c:v>682.71742777676468</c:v>
                </c:pt>
                <c:pt idx="9805">
                  <c:v>682.71742777676468</c:v>
                </c:pt>
                <c:pt idx="9806">
                  <c:v>682.71742777676468</c:v>
                </c:pt>
                <c:pt idx="9807">
                  <c:v>682.71742777676468</c:v>
                </c:pt>
                <c:pt idx="9808">
                  <c:v>682.71742777676468</c:v>
                </c:pt>
                <c:pt idx="9809">
                  <c:v>682.71742777676468</c:v>
                </c:pt>
                <c:pt idx="9810">
                  <c:v>682.71742777676468</c:v>
                </c:pt>
                <c:pt idx="9811">
                  <c:v>682.71742777676468</c:v>
                </c:pt>
                <c:pt idx="9812">
                  <c:v>682.71742777676468</c:v>
                </c:pt>
                <c:pt idx="9813">
                  <c:v>682.71742777676468</c:v>
                </c:pt>
                <c:pt idx="9814">
                  <c:v>682.71742777676468</c:v>
                </c:pt>
                <c:pt idx="9815">
                  <c:v>682.71742777676468</c:v>
                </c:pt>
                <c:pt idx="9816">
                  <c:v>682.71742777676468</c:v>
                </c:pt>
                <c:pt idx="9817">
                  <c:v>682.71742777676468</c:v>
                </c:pt>
                <c:pt idx="9818">
                  <c:v>682.71742777676468</c:v>
                </c:pt>
                <c:pt idx="9819">
                  <c:v>682.71742777676468</c:v>
                </c:pt>
                <c:pt idx="9820">
                  <c:v>682.71742777676468</c:v>
                </c:pt>
                <c:pt idx="9821">
                  <c:v>682.71742777676468</c:v>
                </c:pt>
                <c:pt idx="9822">
                  <c:v>682.71742777676468</c:v>
                </c:pt>
                <c:pt idx="9823">
                  <c:v>682.71742777676468</c:v>
                </c:pt>
                <c:pt idx="9824">
                  <c:v>682.71742777676468</c:v>
                </c:pt>
                <c:pt idx="9825">
                  <c:v>682.71742777676468</c:v>
                </c:pt>
                <c:pt idx="9826">
                  <c:v>682.71742777676468</c:v>
                </c:pt>
                <c:pt idx="9827">
                  <c:v>682.71742777676468</c:v>
                </c:pt>
                <c:pt idx="9828">
                  <c:v>682.71742777676468</c:v>
                </c:pt>
                <c:pt idx="9829">
                  <c:v>682.71742777676468</c:v>
                </c:pt>
                <c:pt idx="9830">
                  <c:v>682.71742777676468</c:v>
                </c:pt>
                <c:pt idx="9831">
                  <c:v>682.71742777676468</c:v>
                </c:pt>
                <c:pt idx="9832">
                  <c:v>682.71742777676468</c:v>
                </c:pt>
                <c:pt idx="9833">
                  <c:v>682.71742777676468</c:v>
                </c:pt>
                <c:pt idx="9834">
                  <c:v>682.71742777676468</c:v>
                </c:pt>
                <c:pt idx="9835">
                  <c:v>682.71742777676468</c:v>
                </c:pt>
                <c:pt idx="9836">
                  <c:v>682.71742777676468</c:v>
                </c:pt>
                <c:pt idx="9837">
                  <c:v>682.71742777676468</c:v>
                </c:pt>
                <c:pt idx="9838">
                  <c:v>682.71742777676468</c:v>
                </c:pt>
                <c:pt idx="9839">
                  <c:v>682.71742777676468</c:v>
                </c:pt>
                <c:pt idx="9840">
                  <c:v>682.71742777676468</c:v>
                </c:pt>
                <c:pt idx="9841">
                  <c:v>682.71742777676468</c:v>
                </c:pt>
                <c:pt idx="9842">
                  <c:v>682.71742777676468</c:v>
                </c:pt>
                <c:pt idx="9843">
                  <c:v>682.71742777676468</c:v>
                </c:pt>
                <c:pt idx="9844">
                  <c:v>682.71742777676468</c:v>
                </c:pt>
                <c:pt idx="9845">
                  <c:v>682.71742777676468</c:v>
                </c:pt>
                <c:pt idx="9846">
                  <c:v>682.71742777676468</c:v>
                </c:pt>
                <c:pt idx="9847">
                  <c:v>682.71742777676468</c:v>
                </c:pt>
                <c:pt idx="9848">
                  <c:v>682.71742777676468</c:v>
                </c:pt>
                <c:pt idx="9849">
                  <c:v>682.71742777676468</c:v>
                </c:pt>
                <c:pt idx="9850">
                  <c:v>682.71742777676468</c:v>
                </c:pt>
                <c:pt idx="9851">
                  <c:v>682.71742777676468</c:v>
                </c:pt>
                <c:pt idx="9852">
                  <c:v>682.71742777676468</c:v>
                </c:pt>
                <c:pt idx="9853">
                  <c:v>682.71742777676468</c:v>
                </c:pt>
                <c:pt idx="9854">
                  <c:v>682.71742777676468</c:v>
                </c:pt>
                <c:pt idx="9855">
                  <c:v>682.71742777676468</c:v>
                </c:pt>
                <c:pt idx="9856">
                  <c:v>682.71742777676468</c:v>
                </c:pt>
                <c:pt idx="9857">
                  <c:v>682.71742777676468</c:v>
                </c:pt>
                <c:pt idx="9858">
                  <c:v>682.71742777676468</c:v>
                </c:pt>
                <c:pt idx="9859">
                  <c:v>682.71742777676468</c:v>
                </c:pt>
                <c:pt idx="9860">
                  <c:v>682.71742777676468</c:v>
                </c:pt>
                <c:pt idx="9861">
                  <c:v>682.71742777676468</c:v>
                </c:pt>
                <c:pt idx="9862">
                  <c:v>682.71742777676468</c:v>
                </c:pt>
                <c:pt idx="9863">
                  <c:v>682.71742777676468</c:v>
                </c:pt>
                <c:pt idx="9864">
                  <c:v>682.71742777676468</c:v>
                </c:pt>
                <c:pt idx="9865">
                  <c:v>682.71742777676468</c:v>
                </c:pt>
                <c:pt idx="9866">
                  <c:v>682.71742777676468</c:v>
                </c:pt>
                <c:pt idx="9867">
                  <c:v>682.71742777676468</c:v>
                </c:pt>
                <c:pt idx="9868">
                  <c:v>682.71742777676468</c:v>
                </c:pt>
                <c:pt idx="9869">
                  <c:v>682.71742777676468</c:v>
                </c:pt>
                <c:pt idx="9870">
                  <c:v>682.71742777676468</c:v>
                </c:pt>
                <c:pt idx="9871">
                  <c:v>682.71742777676468</c:v>
                </c:pt>
                <c:pt idx="9872">
                  <c:v>682.71742777676468</c:v>
                </c:pt>
                <c:pt idx="9873">
                  <c:v>682.71742777676468</c:v>
                </c:pt>
                <c:pt idx="9874">
                  <c:v>682.71742777676468</c:v>
                </c:pt>
                <c:pt idx="9875">
                  <c:v>682.71742777676468</c:v>
                </c:pt>
                <c:pt idx="9876">
                  <c:v>682.71742777676468</c:v>
                </c:pt>
                <c:pt idx="9877">
                  <c:v>682.71742777676468</c:v>
                </c:pt>
                <c:pt idx="9878">
                  <c:v>682.71742777676468</c:v>
                </c:pt>
                <c:pt idx="9879">
                  <c:v>682.71742777676468</c:v>
                </c:pt>
                <c:pt idx="9880">
                  <c:v>682.71742777676468</c:v>
                </c:pt>
                <c:pt idx="9881">
                  <c:v>682.71742777676468</c:v>
                </c:pt>
                <c:pt idx="9882">
                  <c:v>682.71742777676468</c:v>
                </c:pt>
                <c:pt idx="9883">
                  <c:v>682.71742777676468</c:v>
                </c:pt>
                <c:pt idx="9884">
                  <c:v>682.71742777676468</c:v>
                </c:pt>
                <c:pt idx="9885">
                  <c:v>682.71742777676468</c:v>
                </c:pt>
                <c:pt idx="9886">
                  <c:v>682.71742777676468</c:v>
                </c:pt>
                <c:pt idx="9887">
                  <c:v>682.71742777676468</c:v>
                </c:pt>
                <c:pt idx="9888">
                  <c:v>682.71742777676468</c:v>
                </c:pt>
                <c:pt idx="9889">
                  <c:v>682.71742777676468</c:v>
                </c:pt>
                <c:pt idx="9890">
                  <c:v>682.71742777676468</c:v>
                </c:pt>
                <c:pt idx="9891">
                  <c:v>682.71742777676468</c:v>
                </c:pt>
                <c:pt idx="9892">
                  <c:v>682.71742777676468</c:v>
                </c:pt>
                <c:pt idx="9893">
                  <c:v>682.71742777676468</c:v>
                </c:pt>
                <c:pt idx="9894">
                  <c:v>682.71742777676468</c:v>
                </c:pt>
                <c:pt idx="9895">
                  <c:v>682.71742777676468</c:v>
                </c:pt>
                <c:pt idx="9896">
                  <c:v>682.71742777676468</c:v>
                </c:pt>
                <c:pt idx="9897">
                  <c:v>682.71742777676468</c:v>
                </c:pt>
                <c:pt idx="9898">
                  <c:v>682.71742777676468</c:v>
                </c:pt>
                <c:pt idx="9899">
                  <c:v>682.71742777676468</c:v>
                </c:pt>
                <c:pt idx="9900">
                  <c:v>682.71742777676468</c:v>
                </c:pt>
                <c:pt idx="9901">
                  <c:v>682.71742777676468</c:v>
                </c:pt>
                <c:pt idx="9902">
                  <c:v>682.71742777676468</c:v>
                </c:pt>
                <c:pt idx="9903">
                  <c:v>682.71742777676468</c:v>
                </c:pt>
                <c:pt idx="9904">
                  <c:v>682.71742777676468</c:v>
                </c:pt>
                <c:pt idx="9905">
                  <c:v>682.71742777676468</c:v>
                </c:pt>
                <c:pt idx="9906">
                  <c:v>682.71742777676468</c:v>
                </c:pt>
                <c:pt idx="9907">
                  <c:v>682.71742777676468</c:v>
                </c:pt>
                <c:pt idx="9908">
                  <c:v>682.71742777676468</c:v>
                </c:pt>
                <c:pt idx="9909">
                  <c:v>682.71742777676468</c:v>
                </c:pt>
                <c:pt idx="9910">
                  <c:v>682.71742777676468</c:v>
                </c:pt>
                <c:pt idx="9911">
                  <c:v>682.71742777676468</c:v>
                </c:pt>
                <c:pt idx="9912">
                  <c:v>682.71742777676468</c:v>
                </c:pt>
                <c:pt idx="9913">
                  <c:v>682.71742777676468</c:v>
                </c:pt>
                <c:pt idx="9914">
                  <c:v>682.71742777676468</c:v>
                </c:pt>
                <c:pt idx="9915">
                  <c:v>682.71742777676468</c:v>
                </c:pt>
                <c:pt idx="9916">
                  <c:v>682.71742777676468</c:v>
                </c:pt>
                <c:pt idx="9917">
                  <c:v>682.71742777676468</c:v>
                </c:pt>
                <c:pt idx="9918">
                  <c:v>682.71742777676468</c:v>
                </c:pt>
                <c:pt idx="9919">
                  <c:v>682.71742777676468</c:v>
                </c:pt>
                <c:pt idx="9920">
                  <c:v>682.71742777676468</c:v>
                </c:pt>
                <c:pt idx="9921">
                  <c:v>682.71742777676468</c:v>
                </c:pt>
                <c:pt idx="9922">
                  <c:v>682.71742777676468</c:v>
                </c:pt>
                <c:pt idx="9923">
                  <c:v>682.71742777676468</c:v>
                </c:pt>
                <c:pt idx="9924">
                  <c:v>682.71742777676468</c:v>
                </c:pt>
                <c:pt idx="9925">
                  <c:v>682.71742777676468</c:v>
                </c:pt>
                <c:pt idx="9926">
                  <c:v>682.71742777676468</c:v>
                </c:pt>
                <c:pt idx="9927">
                  <c:v>682.71742777676468</c:v>
                </c:pt>
                <c:pt idx="9928">
                  <c:v>682.71742777676468</c:v>
                </c:pt>
                <c:pt idx="9929">
                  <c:v>682.71742777676468</c:v>
                </c:pt>
                <c:pt idx="9930">
                  <c:v>682.71742777676468</c:v>
                </c:pt>
                <c:pt idx="9931">
                  <c:v>682.71742777676468</c:v>
                </c:pt>
                <c:pt idx="9932">
                  <c:v>682.71742777676468</c:v>
                </c:pt>
                <c:pt idx="9933">
                  <c:v>682.71742777676468</c:v>
                </c:pt>
                <c:pt idx="9934">
                  <c:v>682.71742777676468</c:v>
                </c:pt>
                <c:pt idx="9935">
                  <c:v>682.71742777676468</c:v>
                </c:pt>
                <c:pt idx="9936">
                  <c:v>682.71742777676468</c:v>
                </c:pt>
                <c:pt idx="9937">
                  <c:v>682.71742777676468</c:v>
                </c:pt>
                <c:pt idx="9938">
                  <c:v>682.71742777676468</c:v>
                </c:pt>
                <c:pt idx="9939">
                  <c:v>682.71742777676468</c:v>
                </c:pt>
                <c:pt idx="9940">
                  <c:v>682.71742777676468</c:v>
                </c:pt>
                <c:pt idx="9941">
                  <c:v>682.71742777676468</c:v>
                </c:pt>
                <c:pt idx="9942">
                  <c:v>682.71742777676468</c:v>
                </c:pt>
                <c:pt idx="9943">
                  <c:v>682.71742777676468</c:v>
                </c:pt>
                <c:pt idx="9944">
                  <c:v>682.71742777676468</c:v>
                </c:pt>
                <c:pt idx="9945">
                  <c:v>682.71742777676468</c:v>
                </c:pt>
                <c:pt idx="9946">
                  <c:v>682.71742777676468</c:v>
                </c:pt>
                <c:pt idx="9947">
                  <c:v>682.71742777676468</c:v>
                </c:pt>
                <c:pt idx="9948">
                  <c:v>682.71742777676468</c:v>
                </c:pt>
                <c:pt idx="9949">
                  <c:v>682.71742777676468</c:v>
                </c:pt>
                <c:pt idx="9950">
                  <c:v>682.71742777676468</c:v>
                </c:pt>
                <c:pt idx="9951">
                  <c:v>682.71742777676468</c:v>
                </c:pt>
                <c:pt idx="9952">
                  <c:v>682.71742777676468</c:v>
                </c:pt>
                <c:pt idx="9953">
                  <c:v>682.71742777676468</c:v>
                </c:pt>
                <c:pt idx="9954">
                  <c:v>682.71742777676468</c:v>
                </c:pt>
                <c:pt idx="9955">
                  <c:v>682.71742777676468</c:v>
                </c:pt>
                <c:pt idx="9956">
                  <c:v>682.71742777676468</c:v>
                </c:pt>
                <c:pt idx="9957">
                  <c:v>682.71742777676468</c:v>
                </c:pt>
                <c:pt idx="9958">
                  <c:v>682.71742777676468</c:v>
                </c:pt>
                <c:pt idx="9959">
                  <c:v>682.71742777676468</c:v>
                </c:pt>
                <c:pt idx="9960">
                  <c:v>682.71742777676468</c:v>
                </c:pt>
                <c:pt idx="9961">
                  <c:v>682.71742777676468</c:v>
                </c:pt>
                <c:pt idx="9962">
                  <c:v>682.71742777676468</c:v>
                </c:pt>
                <c:pt idx="9963">
                  <c:v>682.71742777676468</c:v>
                </c:pt>
                <c:pt idx="9964">
                  <c:v>682.71742777676468</c:v>
                </c:pt>
                <c:pt idx="9965">
                  <c:v>682.71742777676468</c:v>
                </c:pt>
                <c:pt idx="9966">
                  <c:v>682.71742777676468</c:v>
                </c:pt>
                <c:pt idx="9967">
                  <c:v>682.71742777676468</c:v>
                </c:pt>
                <c:pt idx="9968">
                  <c:v>682.71742777676468</c:v>
                </c:pt>
                <c:pt idx="9969">
                  <c:v>682.71742777676468</c:v>
                </c:pt>
                <c:pt idx="9970">
                  <c:v>682.71742777676468</c:v>
                </c:pt>
                <c:pt idx="9971">
                  <c:v>682.71742777676468</c:v>
                </c:pt>
                <c:pt idx="9972">
                  <c:v>682.71742777676468</c:v>
                </c:pt>
                <c:pt idx="9973">
                  <c:v>682.71742777676468</c:v>
                </c:pt>
                <c:pt idx="9974">
                  <c:v>682.71742777676468</c:v>
                </c:pt>
                <c:pt idx="9975">
                  <c:v>682.71742777676468</c:v>
                </c:pt>
                <c:pt idx="9976">
                  <c:v>682.71742777676468</c:v>
                </c:pt>
                <c:pt idx="9977">
                  <c:v>682.71742777676468</c:v>
                </c:pt>
                <c:pt idx="9978">
                  <c:v>682.71742777676468</c:v>
                </c:pt>
                <c:pt idx="9979">
                  <c:v>682.71742777676468</c:v>
                </c:pt>
                <c:pt idx="9980">
                  <c:v>682.71742777676468</c:v>
                </c:pt>
                <c:pt idx="9981">
                  <c:v>682.71742777676468</c:v>
                </c:pt>
                <c:pt idx="9982">
                  <c:v>682.71742777676468</c:v>
                </c:pt>
                <c:pt idx="9983">
                  <c:v>682.71742777676468</c:v>
                </c:pt>
                <c:pt idx="9984">
                  <c:v>682.71742777676468</c:v>
                </c:pt>
                <c:pt idx="9985">
                  <c:v>682.71742777676468</c:v>
                </c:pt>
                <c:pt idx="9986">
                  <c:v>682.71742777676468</c:v>
                </c:pt>
                <c:pt idx="9987">
                  <c:v>682.71742777676468</c:v>
                </c:pt>
                <c:pt idx="9988">
                  <c:v>682.71742777676468</c:v>
                </c:pt>
                <c:pt idx="9989">
                  <c:v>682.71742777676468</c:v>
                </c:pt>
                <c:pt idx="9990">
                  <c:v>682.71742777676468</c:v>
                </c:pt>
                <c:pt idx="9991">
                  <c:v>682.71742777676468</c:v>
                </c:pt>
                <c:pt idx="9992">
                  <c:v>682.71742777676468</c:v>
                </c:pt>
              </c:numCache>
            </c:numRef>
          </c:xVal>
          <c:yVal>
            <c:numRef>
              <c:f>'DRAINED CTC'!$AC$8:$AC$10000</c:f>
              <c:numCache>
                <c:formatCode>0.00</c:formatCode>
                <c:ptCount val="9993"/>
                <c:pt idx="0">
                  <c:v>0</c:v>
                </c:pt>
                <c:pt idx="1">
                  <c:v>0.14459305811931245</c:v>
                </c:pt>
                <c:pt idx="2">
                  <c:v>0.28918611623862489</c:v>
                </c:pt>
                <c:pt idx="3">
                  <c:v>0.43377917435793734</c:v>
                </c:pt>
                <c:pt idx="4">
                  <c:v>0.57837223247724978</c:v>
                </c:pt>
                <c:pt idx="5">
                  <c:v>0.72296529059656223</c:v>
                </c:pt>
                <c:pt idx="6">
                  <c:v>0.86755834871587467</c:v>
                </c:pt>
                <c:pt idx="7">
                  <c:v>1.0121514068351871</c:v>
                </c:pt>
                <c:pt idx="8">
                  <c:v>1.1567444649544996</c:v>
                </c:pt>
                <c:pt idx="9">
                  <c:v>1.301337523073812</c:v>
                </c:pt>
                <c:pt idx="10">
                  <c:v>1.4459305811931245</c:v>
                </c:pt>
                <c:pt idx="11">
                  <c:v>1.5905236393124369</c:v>
                </c:pt>
                <c:pt idx="12">
                  <c:v>1.7351166974317493</c:v>
                </c:pt>
                <c:pt idx="13">
                  <c:v>1.8797097555510618</c:v>
                </c:pt>
                <c:pt idx="14">
                  <c:v>2.0243028136703742</c:v>
                </c:pt>
                <c:pt idx="15">
                  <c:v>2.1688958717896867</c:v>
                </c:pt>
                <c:pt idx="16">
                  <c:v>2.3134889299089991</c:v>
                </c:pt>
                <c:pt idx="17">
                  <c:v>2.4580819880283116</c:v>
                </c:pt>
                <c:pt idx="18">
                  <c:v>2.602675046147624</c:v>
                </c:pt>
                <c:pt idx="19">
                  <c:v>2.7472681042669365</c:v>
                </c:pt>
                <c:pt idx="20">
                  <c:v>2.8918611623862489</c:v>
                </c:pt>
                <c:pt idx="21">
                  <c:v>3.0364542205055614</c:v>
                </c:pt>
                <c:pt idx="22">
                  <c:v>3.1810472786248738</c:v>
                </c:pt>
                <c:pt idx="23">
                  <c:v>3.3256403367441862</c:v>
                </c:pt>
                <c:pt idx="24">
                  <c:v>3.4702333948634987</c:v>
                </c:pt>
                <c:pt idx="25">
                  <c:v>3.6148264529828111</c:v>
                </c:pt>
                <c:pt idx="26">
                  <c:v>3.7594195111021236</c:v>
                </c:pt>
                <c:pt idx="27">
                  <c:v>3.904012569221436</c:v>
                </c:pt>
                <c:pt idx="28">
                  <c:v>4.0486056273407485</c:v>
                </c:pt>
                <c:pt idx="29">
                  <c:v>4.1931986854600609</c:v>
                </c:pt>
                <c:pt idx="30">
                  <c:v>4.3377917435793734</c:v>
                </c:pt>
                <c:pt idx="31">
                  <c:v>4.4823848016986858</c:v>
                </c:pt>
                <c:pt idx="32">
                  <c:v>4.6269778598179983</c:v>
                </c:pt>
                <c:pt idx="33">
                  <c:v>4.7715709179373107</c:v>
                </c:pt>
                <c:pt idx="34">
                  <c:v>4.9161639760566231</c:v>
                </c:pt>
                <c:pt idx="35">
                  <c:v>5.0607570341759356</c:v>
                </c:pt>
                <c:pt idx="36">
                  <c:v>5.205350092295248</c:v>
                </c:pt>
                <c:pt idx="37">
                  <c:v>5.3499431504145605</c:v>
                </c:pt>
                <c:pt idx="38">
                  <c:v>5.4945362085338729</c:v>
                </c:pt>
                <c:pt idx="39">
                  <c:v>5.6391292666531854</c:v>
                </c:pt>
                <c:pt idx="40">
                  <c:v>5.7837223247724978</c:v>
                </c:pt>
                <c:pt idx="41">
                  <c:v>5.9283153828918103</c:v>
                </c:pt>
                <c:pt idx="42">
                  <c:v>6.0729084410111227</c:v>
                </c:pt>
                <c:pt idx="43">
                  <c:v>6.2175014991304351</c:v>
                </c:pt>
                <c:pt idx="44">
                  <c:v>6.3620945572497476</c:v>
                </c:pt>
                <c:pt idx="45">
                  <c:v>6.50668761536906</c:v>
                </c:pt>
                <c:pt idx="46">
                  <c:v>6.6512806734883725</c:v>
                </c:pt>
                <c:pt idx="47">
                  <c:v>6.7958737316076849</c:v>
                </c:pt>
                <c:pt idx="48">
                  <c:v>6.9404667897269974</c:v>
                </c:pt>
                <c:pt idx="49">
                  <c:v>7.0850598478463098</c:v>
                </c:pt>
                <c:pt idx="50">
                  <c:v>7.2296529059656223</c:v>
                </c:pt>
                <c:pt idx="51">
                  <c:v>7.3742459640849347</c:v>
                </c:pt>
                <c:pt idx="52">
                  <c:v>7.5188390222042472</c:v>
                </c:pt>
                <c:pt idx="53">
                  <c:v>7.6634320803235596</c:v>
                </c:pt>
                <c:pt idx="54">
                  <c:v>7.808025138442872</c:v>
                </c:pt>
                <c:pt idx="55">
                  <c:v>7.9526181965621845</c:v>
                </c:pt>
                <c:pt idx="56">
                  <c:v>8.0972112546814969</c:v>
                </c:pt>
                <c:pt idx="57">
                  <c:v>8.2418043128008094</c:v>
                </c:pt>
                <c:pt idx="58">
                  <c:v>8.3863973709201218</c:v>
                </c:pt>
                <c:pt idx="59">
                  <c:v>8.5309904290394343</c:v>
                </c:pt>
                <c:pt idx="60">
                  <c:v>8.6755834871587467</c:v>
                </c:pt>
                <c:pt idx="61">
                  <c:v>8.8201765452780592</c:v>
                </c:pt>
                <c:pt idx="62">
                  <c:v>8.9647696033973716</c:v>
                </c:pt>
                <c:pt idx="63">
                  <c:v>9.1093626615166841</c:v>
                </c:pt>
                <c:pt idx="64">
                  <c:v>9.2539557196359965</c:v>
                </c:pt>
                <c:pt idx="65">
                  <c:v>9.3985487777553089</c:v>
                </c:pt>
                <c:pt idx="66">
                  <c:v>9.5431418358746214</c:v>
                </c:pt>
                <c:pt idx="67">
                  <c:v>9.6877348939939338</c:v>
                </c:pt>
                <c:pt idx="68">
                  <c:v>9.8323279521132463</c:v>
                </c:pt>
                <c:pt idx="69">
                  <c:v>9.9769210102325587</c:v>
                </c:pt>
                <c:pt idx="70">
                  <c:v>10.121514068351871</c:v>
                </c:pt>
                <c:pt idx="71">
                  <c:v>10.266107126471184</c:v>
                </c:pt>
                <c:pt idx="72">
                  <c:v>10.410700184590496</c:v>
                </c:pt>
                <c:pt idx="73">
                  <c:v>10.555293242709809</c:v>
                </c:pt>
                <c:pt idx="74">
                  <c:v>10.699886300829121</c:v>
                </c:pt>
                <c:pt idx="75">
                  <c:v>10.844479358948433</c:v>
                </c:pt>
                <c:pt idx="76">
                  <c:v>10.989072417067746</c:v>
                </c:pt>
                <c:pt idx="77">
                  <c:v>11.133665475187058</c:v>
                </c:pt>
                <c:pt idx="78">
                  <c:v>11.278258533306371</c:v>
                </c:pt>
                <c:pt idx="79">
                  <c:v>11.422851591425683</c:v>
                </c:pt>
                <c:pt idx="80">
                  <c:v>11.567444649544996</c:v>
                </c:pt>
                <c:pt idx="81">
                  <c:v>11.712037707664308</c:v>
                </c:pt>
                <c:pt idx="82">
                  <c:v>11.856630765783621</c:v>
                </c:pt>
                <c:pt idx="83">
                  <c:v>12.001223823902933</c:v>
                </c:pt>
                <c:pt idx="84">
                  <c:v>12.145816882022245</c:v>
                </c:pt>
                <c:pt idx="85">
                  <c:v>12.290409940141558</c:v>
                </c:pt>
                <c:pt idx="86">
                  <c:v>12.43500299826087</c:v>
                </c:pt>
                <c:pt idx="87">
                  <c:v>12.579596056380183</c:v>
                </c:pt>
                <c:pt idx="88">
                  <c:v>12.724189114499495</c:v>
                </c:pt>
                <c:pt idx="89">
                  <c:v>12.868782172618808</c:v>
                </c:pt>
                <c:pt idx="90">
                  <c:v>13.01337523073812</c:v>
                </c:pt>
                <c:pt idx="91">
                  <c:v>13.157968288857433</c:v>
                </c:pt>
                <c:pt idx="92">
                  <c:v>13.302561346976745</c:v>
                </c:pt>
                <c:pt idx="93">
                  <c:v>13.447154405096057</c:v>
                </c:pt>
                <c:pt idx="94">
                  <c:v>13.59174746321537</c:v>
                </c:pt>
                <c:pt idx="95">
                  <c:v>13.736340521334682</c:v>
                </c:pt>
                <c:pt idx="96">
                  <c:v>13.880933579453995</c:v>
                </c:pt>
                <c:pt idx="97">
                  <c:v>14.025526637573307</c:v>
                </c:pt>
                <c:pt idx="98">
                  <c:v>14.17011969569262</c:v>
                </c:pt>
                <c:pt idx="99">
                  <c:v>14.314712753811932</c:v>
                </c:pt>
                <c:pt idx="100">
                  <c:v>14.459305811931245</c:v>
                </c:pt>
                <c:pt idx="101">
                  <c:v>14.603898870050557</c:v>
                </c:pt>
                <c:pt idx="102">
                  <c:v>14.748491928169869</c:v>
                </c:pt>
                <c:pt idx="103">
                  <c:v>14.893084986289182</c:v>
                </c:pt>
                <c:pt idx="104">
                  <c:v>15.037678044408494</c:v>
                </c:pt>
                <c:pt idx="105">
                  <c:v>15.182271102527807</c:v>
                </c:pt>
                <c:pt idx="106">
                  <c:v>15.326864160647119</c:v>
                </c:pt>
                <c:pt idx="107">
                  <c:v>15.471457218766432</c:v>
                </c:pt>
                <c:pt idx="108">
                  <c:v>15.616050276885744</c:v>
                </c:pt>
                <c:pt idx="109">
                  <c:v>15.760643335005057</c:v>
                </c:pt>
                <c:pt idx="110">
                  <c:v>15.905236393124369</c:v>
                </c:pt>
                <c:pt idx="111">
                  <c:v>16.049829451243681</c:v>
                </c:pt>
                <c:pt idx="112">
                  <c:v>16.194422509362994</c:v>
                </c:pt>
                <c:pt idx="113">
                  <c:v>16.339015567482306</c:v>
                </c:pt>
                <c:pt idx="114">
                  <c:v>16.483608625601619</c:v>
                </c:pt>
                <c:pt idx="115">
                  <c:v>16.628201683720931</c:v>
                </c:pt>
                <c:pt idx="116">
                  <c:v>16.772794741840244</c:v>
                </c:pt>
                <c:pt idx="117">
                  <c:v>16.917387799959556</c:v>
                </c:pt>
                <c:pt idx="118">
                  <c:v>17.061980858078869</c:v>
                </c:pt>
                <c:pt idx="119">
                  <c:v>17.206573916198181</c:v>
                </c:pt>
                <c:pt idx="120">
                  <c:v>17.351166974317493</c:v>
                </c:pt>
                <c:pt idx="121">
                  <c:v>17.495760032436806</c:v>
                </c:pt>
                <c:pt idx="122">
                  <c:v>17.640353090556118</c:v>
                </c:pt>
                <c:pt idx="123">
                  <c:v>17.784946148675431</c:v>
                </c:pt>
                <c:pt idx="124">
                  <c:v>17.929539206794743</c:v>
                </c:pt>
                <c:pt idx="125">
                  <c:v>18.074132264914056</c:v>
                </c:pt>
                <c:pt idx="126">
                  <c:v>18.218725323033368</c:v>
                </c:pt>
                <c:pt idx="127">
                  <c:v>18.363318381152681</c:v>
                </c:pt>
                <c:pt idx="128">
                  <c:v>18.507911439271993</c:v>
                </c:pt>
                <c:pt idx="129">
                  <c:v>18.652504497391305</c:v>
                </c:pt>
                <c:pt idx="130">
                  <c:v>18.797097555510618</c:v>
                </c:pt>
                <c:pt idx="131">
                  <c:v>18.94169061362993</c:v>
                </c:pt>
                <c:pt idx="132">
                  <c:v>19.086283671749243</c:v>
                </c:pt>
                <c:pt idx="133">
                  <c:v>19.230876729868555</c:v>
                </c:pt>
                <c:pt idx="134">
                  <c:v>19.375469787987868</c:v>
                </c:pt>
                <c:pt idx="135">
                  <c:v>19.52006284610718</c:v>
                </c:pt>
                <c:pt idx="136">
                  <c:v>19.664655904226493</c:v>
                </c:pt>
                <c:pt idx="137">
                  <c:v>19.809248962345805</c:v>
                </c:pt>
                <c:pt idx="138">
                  <c:v>19.953842020465117</c:v>
                </c:pt>
                <c:pt idx="139">
                  <c:v>20.09843507858443</c:v>
                </c:pt>
                <c:pt idx="140">
                  <c:v>20.243028136703742</c:v>
                </c:pt>
                <c:pt idx="141">
                  <c:v>20.387621194823055</c:v>
                </c:pt>
                <c:pt idx="142">
                  <c:v>20.532214252942367</c:v>
                </c:pt>
                <c:pt idx="143">
                  <c:v>20.67680731106168</c:v>
                </c:pt>
                <c:pt idx="144">
                  <c:v>20.821400369180992</c:v>
                </c:pt>
                <c:pt idx="145">
                  <c:v>20.965993427300305</c:v>
                </c:pt>
                <c:pt idx="146">
                  <c:v>21.110586485419617</c:v>
                </c:pt>
                <c:pt idx="147">
                  <c:v>21.255179543538929</c:v>
                </c:pt>
                <c:pt idx="148">
                  <c:v>21.399772601658242</c:v>
                </c:pt>
                <c:pt idx="149">
                  <c:v>21.544365659777554</c:v>
                </c:pt>
                <c:pt idx="150">
                  <c:v>21.688958717896867</c:v>
                </c:pt>
                <c:pt idx="151">
                  <c:v>21.833551776016179</c:v>
                </c:pt>
                <c:pt idx="152">
                  <c:v>21.978144834135492</c:v>
                </c:pt>
                <c:pt idx="153">
                  <c:v>22.122737892254804</c:v>
                </c:pt>
                <c:pt idx="154">
                  <c:v>22.267330950374117</c:v>
                </c:pt>
                <c:pt idx="155">
                  <c:v>22.411924008493429</c:v>
                </c:pt>
                <c:pt idx="156">
                  <c:v>22.556517066612741</c:v>
                </c:pt>
                <c:pt idx="157">
                  <c:v>22.701110124732054</c:v>
                </c:pt>
                <c:pt idx="158">
                  <c:v>22.845703182851366</c:v>
                </c:pt>
                <c:pt idx="159">
                  <c:v>22.990296240970679</c:v>
                </c:pt>
                <c:pt idx="160">
                  <c:v>23.134889299089991</c:v>
                </c:pt>
                <c:pt idx="161">
                  <c:v>23.279482357209304</c:v>
                </c:pt>
                <c:pt idx="162">
                  <c:v>23.424075415328616</c:v>
                </c:pt>
                <c:pt idx="163">
                  <c:v>23.568668473447929</c:v>
                </c:pt>
                <c:pt idx="164">
                  <c:v>23.713261531567241</c:v>
                </c:pt>
                <c:pt idx="165">
                  <c:v>23.857854589686553</c:v>
                </c:pt>
                <c:pt idx="166">
                  <c:v>24.002447647805866</c:v>
                </c:pt>
                <c:pt idx="167">
                  <c:v>24.147040705925178</c:v>
                </c:pt>
                <c:pt idx="168">
                  <c:v>24.291633764044491</c:v>
                </c:pt>
                <c:pt idx="169">
                  <c:v>24.436226822163803</c:v>
                </c:pt>
                <c:pt idx="170">
                  <c:v>24.580819880283116</c:v>
                </c:pt>
                <c:pt idx="171">
                  <c:v>24.725412938402428</c:v>
                </c:pt>
                <c:pt idx="172">
                  <c:v>24.870005996521741</c:v>
                </c:pt>
                <c:pt idx="173">
                  <c:v>25.014599054641053</c:v>
                </c:pt>
                <c:pt idx="174">
                  <c:v>25.159192112760365</c:v>
                </c:pt>
                <c:pt idx="175">
                  <c:v>25.303785170879678</c:v>
                </c:pt>
                <c:pt idx="176">
                  <c:v>25.44837822899899</c:v>
                </c:pt>
                <c:pt idx="177">
                  <c:v>25.592971287118303</c:v>
                </c:pt>
                <c:pt idx="178">
                  <c:v>25.737564345237615</c:v>
                </c:pt>
                <c:pt idx="179">
                  <c:v>25.882157403356928</c:v>
                </c:pt>
                <c:pt idx="180">
                  <c:v>26.02675046147624</c:v>
                </c:pt>
                <c:pt idx="181">
                  <c:v>26.171343519595553</c:v>
                </c:pt>
                <c:pt idx="182">
                  <c:v>26.315936577714865</c:v>
                </c:pt>
                <c:pt idx="183">
                  <c:v>26.460529635834177</c:v>
                </c:pt>
                <c:pt idx="184">
                  <c:v>26.60512269395349</c:v>
                </c:pt>
                <c:pt idx="185">
                  <c:v>26.749715752072802</c:v>
                </c:pt>
                <c:pt idx="186">
                  <c:v>26.894308810192115</c:v>
                </c:pt>
                <c:pt idx="187">
                  <c:v>27.038901868311427</c:v>
                </c:pt>
                <c:pt idx="188">
                  <c:v>27.18349492643074</c:v>
                </c:pt>
                <c:pt idx="189">
                  <c:v>27.328087984550052</c:v>
                </c:pt>
                <c:pt idx="190">
                  <c:v>27.472681042669365</c:v>
                </c:pt>
                <c:pt idx="191">
                  <c:v>27.617274100788677</c:v>
                </c:pt>
                <c:pt idx="192">
                  <c:v>27.76186715890799</c:v>
                </c:pt>
                <c:pt idx="193">
                  <c:v>27.906460217027302</c:v>
                </c:pt>
                <c:pt idx="194">
                  <c:v>28.051053275146614</c:v>
                </c:pt>
                <c:pt idx="195">
                  <c:v>28.195646333265927</c:v>
                </c:pt>
                <c:pt idx="196">
                  <c:v>28.340239391385239</c:v>
                </c:pt>
                <c:pt idx="197">
                  <c:v>28.484832449504552</c:v>
                </c:pt>
                <c:pt idx="198">
                  <c:v>28.629425507623864</c:v>
                </c:pt>
                <c:pt idx="199">
                  <c:v>28.774018565743177</c:v>
                </c:pt>
                <c:pt idx="200">
                  <c:v>28.918611623862489</c:v>
                </c:pt>
                <c:pt idx="201">
                  <c:v>29.063204681981802</c:v>
                </c:pt>
                <c:pt idx="202">
                  <c:v>29.207797740101114</c:v>
                </c:pt>
                <c:pt idx="203">
                  <c:v>29.352390798220426</c:v>
                </c:pt>
                <c:pt idx="204">
                  <c:v>29.496983856339739</c:v>
                </c:pt>
                <c:pt idx="205">
                  <c:v>29.641576914459051</c:v>
                </c:pt>
                <c:pt idx="206">
                  <c:v>29.786169972578364</c:v>
                </c:pt>
                <c:pt idx="207">
                  <c:v>29.930763030697676</c:v>
                </c:pt>
                <c:pt idx="208">
                  <c:v>30.075356088816989</c:v>
                </c:pt>
                <c:pt idx="209">
                  <c:v>30.219949146936301</c:v>
                </c:pt>
                <c:pt idx="210">
                  <c:v>30.364542205055614</c:v>
                </c:pt>
                <c:pt idx="211">
                  <c:v>30.509135263174926</c:v>
                </c:pt>
                <c:pt idx="212">
                  <c:v>30.653728321294238</c:v>
                </c:pt>
                <c:pt idx="213">
                  <c:v>30.798321379413551</c:v>
                </c:pt>
                <c:pt idx="214">
                  <c:v>30.942914437532863</c:v>
                </c:pt>
                <c:pt idx="215">
                  <c:v>31.087507495652176</c:v>
                </c:pt>
                <c:pt idx="216">
                  <c:v>31.232100553771488</c:v>
                </c:pt>
                <c:pt idx="217">
                  <c:v>31.376693611890801</c:v>
                </c:pt>
                <c:pt idx="218">
                  <c:v>31.521286670010113</c:v>
                </c:pt>
                <c:pt idx="219">
                  <c:v>31.665879728129426</c:v>
                </c:pt>
                <c:pt idx="220">
                  <c:v>31.810472786248738</c:v>
                </c:pt>
                <c:pt idx="221">
                  <c:v>31.95506584436805</c:v>
                </c:pt>
                <c:pt idx="222">
                  <c:v>32.099658902487363</c:v>
                </c:pt>
                <c:pt idx="223">
                  <c:v>32.244251960606675</c:v>
                </c:pt>
                <c:pt idx="224">
                  <c:v>32.388845018725988</c:v>
                </c:pt>
                <c:pt idx="225">
                  <c:v>32.5334380768453</c:v>
                </c:pt>
                <c:pt idx="226">
                  <c:v>32.678031134964613</c:v>
                </c:pt>
                <c:pt idx="227">
                  <c:v>32.822624193083925</c:v>
                </c:pt>
                <c:pt idx="228">
                  <c:v>32.967217251203238</c:v>
                </c:pt>
                <c:pt idx="229">
                  <c:v>33.11181030932255</c:v>
                </c:pt>
                <c:pt idx="230">
                  <c:v>33.256403367441862</c:v>
                </c:pt>
                <c:pt idx="231">
                  <c:v>33.400996425561175</c:v>
                </c:pt>
                <c:pt idx="232">
                  <c:v>33.545589483680487</c:v>
                </c:pt>
                <c:pt idx="233">
                  <c:v>33.6901825417998</c:v>
                </c:pt>
                <c:pt idx="234">
                  <c:v>33.834775599919112</c:v>
                </c:pt>
                <c:pt idx="235">
                  <c:v>33.979368658038425</c:v>
                </c:pt>
                <c:pt idx="236">
                  <c:v>34.123961716157737</c:v>
                </c:pt>
                <c:pt idx="237">
                  <c:v>34.26855477427705</c:v>
                </c:pt>
                <c:pt idx="238">
                  <c:v>34.413147832396362</c:v>
                </c:pt>
                <c:pt idx="239">
                  <c:v>34.557740890515674</c:v>
                </c:pt>
                <c:pt idx="240">
                  <c:v>34.702333948634987</c:v>
                </c:pt>
                <c:pt idx="241">
                  <c:v>34.846927006754299</c:v>
                </c:pt>
                <c:pt idx="242">
                  <c:v>34.991520064873612</c:v>
                </c:pt>
                <c:pt idx="243">
                  <c:v>35.136113122992924</c:v>
                </c:pt>
                <c:pt idx="244">
                  <c:v>35.280706181112237</c:v>
                </c:pt>
                <c:pt idx="245">
                  <c:v>35.425299239231549</c:v>
                </c:pt>
                <c:pt idx="246">
                  <c:v>35.569892297350862</c:v>
                </c:pt>
                <c:pt idx="247">
                  <c:v>35.714485355470174</c:v>
                </c:pt>
                <c:pt idx="248">
                  <c:v>35.859078413589486</c:v>
                </c:pt>
                <c:pt idx="249">
                  <c:v>36.003671471708799</c:v>
                </c:pt>
                <c:pt idx="250">
                  <c:v>36.148264529828111</c:v>
                </c:pt>
                <c:pt idx="251">
                  <c:v>36.292857587947424</c:v>
                </c:pt>
                <c:pt idx="252">
                  <c:v>36.437450646066736</c:v>
                </c:pt>
                <c:pt idx="253">
                  <c:v>36.582043704186049</c:v>
                </c:pt>
                <c:pt idx="254">
                  <c:v>36.726636762305361</c:v>
                </c:pt>
                <c:pt idx="255">
                  <c:v>36.871229820424674</c:v>
                </c:pt>
                <c:pt idx="256">
                  <c:v>37.015822878543986</c:v>
                </c:pt>
                <c:pt idx="257">
                  <c:v>37.160415936663298</c:v>
                </c:pt>
                <c:pt idx="258">
                  <c:v>37.305008994782611</c:v>
                </c:pt>
                <c:pt idx="259">
                  <c:v>37.449602052901923</c:v>
                </c:pt>
                <c:pt idx="260">
                  <c:v>37.594195111021236</c:v>
                </c:pt>
                <c:pt idx="261">
                  <c:v>37.738788169140548</c:v>
                </c:pt>
                <c:pt idx="262">
                  <c:v>37.883381227259861</c:v>
                </c:pt>
                <c:pt idx="263">
                  <c:v>38.027974285379173</c:v>
                </c:pt>
                <c:pt idx="264">
                  <c:v>38.172567343498486</c:v>
                </c:pt>
                <c:pt idx="265">
                  <c:v>38.317160401617798</c:v>
                </c:pt>
                <c:pt idx="266">
                  <c:v>38.46175345973711</c:v>
                </c:pt>
                <c:pt idx="267">
                  <c:v>38.606346517856423</c:v>
                </c:pt>
                <c:pt idx="268">
                  <c:v>38.750939575975735</c:v>
                </c:pt>
                <c:pt idx="269">
                  <c:v>38.895532634095048</c:v>
                </c:pt>
                <c:pt idx="270">
                  <c:v>39.04012569221436</c:v>
                </c:pt>
                <c:pt idx="271">
                  <c:v>39.184718750333673</c:v>
                </c:pt>
                <c:pt idx="272">
                  <c:v>39.329311808452985</c:v>
                </c:pt>
                <c:pt idx="273">
                  <c:v>39.473904866572298</c:v>
                </c:pt>
                <c:pt idx="274">
                  <c:v>39.61849792469161</c:v>
                </c:pt>
                <c:pt idx="275">
                  <c:v>39.763090982810922</c:v>
                </c:pt>
                <c:pt idx="276">
                  <c:v>39.907684040930235</c:v>
                </c:pt>
                <c:pt idx="277">
                  <c:v>40.052277099049547</c:v>
                </c:pt>
                <c:pt idx="278">
                  <c:v>40.19687015716886</c:v>
                </c:pt>
                <c:pt idx="279">
                  <c:v>40.341463215288172</c:v>
                </c:pt>
                <c:pt idx="280">
                  <c:v>40.486056273407485</c:v>
                </c:pt>
                <c:pt idx="281">
                  <c:v>40.630649331526797</c:v>
                </c:pt>
                <c:pt idx="282">
                  <c:v>40.77524238964611</c:v>
                </c:pt>
                <c:pt idx="283">
                  <c:v>40.919835447765422</c:v>
                </c:pt>
                <c:pt idx="284">
                  <c:v>41.064428505884734</c:v>
                </c:pt>
                <c:pt idx="285">
                  <c:v>41.209021564004047</c:v>
                </c:pt>
                <c:pt idx="286">
                  <c:v>41.353614622123359</c:v>
                </c:pt>
                <c:pt idx="287">
                  <c:v>41.498207680242672</c:v>
                </c:pt>
                <c:pt idx="288">
                  <c:v>41.642800738361984</c:v>
                </c:pt>
                <c:pt idx="289">
                  <c:v>41.787393796481297</c:v>
                </c:pt>
                <c:pt idx="290">
                  <c:v>41.931986854600609</c:v>
                </c:pt>
                <c:pt idx="291">
                  <c:v>42.076579912719922</c:v>
                </c:pt>
                <c:pt idx="292">
                  <c:v>42.221172970839234</c:v>
                </c:pt>
                <c:pt idx="293">
                  <c:v>42.365766028958546</c:v>
                </c:pt>
                <c:pt idx="294">
                  <c:v>42.510359087077859</c:v>
                </c:pt>
                <c:pt idx="295">
                  <c:v>42.654952145197171</c:v>
                </c:pt>
                <c:pt idx="296">
                  <c:v>42.799545203316484</c:v>
                </c:pt>
                <c:pt idx="297">
                  <c:v>42.944138261435796</c:v>
                </c:pt>
                <c:pt idx="298">
                  <c:v>43.088731319555109</c:v>
                </c:pt>
                <c:pt idx="299">
                  <c:v>43.233324377674421</c:v>
                </c:pt>
                <c:pt idx="300">
                  <c:v>43.377917435793734</c:v>
                </c:pt>
                <c:pt idx="301">
                  <c:v>43.522510493913046</c:v>
                </c:pt>
                <c:pt idx="302">
                  <c:v>43.667103552032358</c:v>
                </c:pt>
                <c:pt idx="303">
                  <c:v>43.811696610151671</c:v>
                </c:pt>
                <c:pt idx="304">
                  <c:v>43.956289668270983</c:v>
                </c:pt>
                <c:pt idx="305">
                  <c:v>44.100882726390296</c:v>
                </c:pt>
                <c:pt idx="306">
                  <c:v>44.245475784509608</c:v>
                </c:pt>
                <c:pt idx="307">
                  <c:v>44.390068842628921</c:v>
                </c:pt>
                <c:pt idx="308">
                  <c:v>44.534661900748233</c:v>
                </c:pt>
                <c:pt idx="309">
                  <c:v>44.679254958867546</c:v>
                </c:pt>
                <c:pt idx="310">
                  <c:v>44.823848016986858</c:v>
                </c:pt>
                <c:pt idx="311">
                  <c:v>44.968441075106171</c:v>
                </c:pt>
                <c:pt idx="312">
                  <c:v>45.113034133225483</c:v>
                </c:pt>
                <c:pt idx="313">
                  <c:v>45.257627191344795</c:v>
                </c:pt>
                <c:pt idx="314">
                  <c:v>45.402220249464108</c:v>
                </c:pt>
                <c:pt idx="315">
                  <c:v>45.54681330758342</c:v>
                </c:pt>
                <c:pt idx="316">
                  <c:v>45.691406365702733</c:v>
                </c:pt>
                <c:pt idx="317">
                  <c:v>45.835999423822045</c:v>
                </c:pt>
                <c:pt idx="318">
                  <c:v>45.980592481941358</c:v>
                </c:pt>
                <c:pt idx="319">
                  <c:v>46.12518554006067</c:v>
                </c:pt>
                <c:pt idx="320">
                  <c:v>46.269778598179983</c:v>
                </c:pt>
                <c:pt idx="321">
                  <c:v>46.414371656299295</c:v>
                </c:pt>
                <c:pt idx="322">
                  <c:v>46.558964714418607</c:v>
                </c:pt>
                <c:pt idx="323">
                  <c:v>46.70355777253792</c:v>
                </c:pt>
                <c:pt idx="324">
                  <c:v>46.848150830657232</c:v>
                </c:pt>
                <c:pt idx="325">
                  <c:v>46.992743888776545</c:v>
                </c:pt>
                <c:pt idx="326">
                  <c:v>47.137336946895857</c:v>
                </c:pt>
                <c:pt idx="327">
                  <c:v>47.28193000501517</c:v>
                </c:pt>
                <c:pt idx="328">
                  <c:v>47.426523063134482</c:v>
                </c:pt>
                <c:pt idx="329">
                  <c:v>47.571116121253795</c:v>
                </c:pt>
                <c:pt idx="330">
                  <c:v>47.715709179373107</c:v>
                </c:pt>
                <c:pt idx="331">
                  <c:v>47.860302237492419</c:v>
                </c:pt>
                <c:pt idx="332">
                  <c:v>48.004895295611732</c:v>
                </c:pt>
                <c:pt idx="333">
                  <c:v>48.149488353731044</c:v>
                </c:pt>
                <c:pt idx="334">
                  <c:v>48.294081411850357</c:v>
                </c:pt>
                <c:pt idx="335">
                  <c:v>48.438674469969669</c:v>
                </c:pt>
                <c:pt idx="336">
                  <c:v>48.583267528088982</c:v>
                </c:pt>
                <c:pt idx="337">
                  <c:v>48.727860586208294</c:v>
                </c:pt>
                <c:pt idx="338">
                  <c:v>48.872453644327607</c:v>
                </c:pt>
                <c:pt idx="339">
                  <c:v>49.017046702446919</c:v>
                </c:pt>
                <c:pt idx="340">
                  <c:v>49.161639760566231</c:v>
                </c:pt>
                <c:pt idx="341">
                  <c:v>49.306232818685544</c:v>
                </c:pt>
                <c:pt idx="342">
                  <c:v>49.450825876804856</c:v>
                </c:pt>
                <c:pt idx="343">
                  <c:v>49.595418934924169</c:v>
                </c:pt>
                <c:pt idx="344">
                  <c:v>49.740011993043481</c:v>
                </c:pt>
                <c:pt idx="345">
                  <c:v>49.884605051162794</c:v>
                </c:pt>
                <c:pt idx="346">
                  <c:v>50.029198109282106</c:v>
                </c:pt>
                <c:pt idx="347">
                  <c:v>50.173791167401419</c:v>
                </c:pt>
                <c:pt idx="348">
                  <c:v>50.318384225520731</c:v>
                </c:pt>
                <c:pt idx="349">
                  <c:v>50.462977283640043</c:v>
                </c:pt>
                <c:pt idx="350">
                  <c:v>50.607570341759356</c:v>
                </c:pt>
                <c:pt idx="351">
                  <c:v>50.752163399878668</c:v>
                </c:pt>
                <c:pt idx="352">
                  <c:v>50.896756457997981</c:v>
                </c:pt>
                <c:pt idx="353">
                  <c:v>51.041349516117293</c:v>
                </c:pt>
                <c:pt idx="354">
                  <c:v>51.185942574236606</c:v>
                </c:pt>
                <c:pt idx="355">
                  <c:v>51.330535632355918</c:v>
                </c:pt>
                <c:pt idx="356">
                  <c:v>51.475128690475231</c:v>
                </c:pt>
                <c:pt idx="357">
                  <c:v>51.619721748594543</c:v>
                </c:pt>
                <c:pt idx="358">
                  <c:v>51.764314806713855</c:v>
                </c:pt>
                <c:pt idx="359">
                  <c:v>51.908907864833168</c:v>
                </c:pt>
                <c:pt idx="360">
                  <c:v>52.05350092295248</c:v>
                </c:pt>
                <c:pt idx="361">
                  <c:v>52.198093981071793</c:v>
                </c:pt>
                <c:pt idx="362">
                  <c:v>52.342687039191105</c:v>
                </c:pt>
                <c:pt idx="363">
                  <c:v>52.487280097310418</c:v>
                </c:pt>
                <c:pt idx="364">
                  <c:v>52.63187315542973</c:v>
                </c:pt>
                <c:pt idx="365">
                  <c:v>52.776466213549043</c:v>
                </c:pt>
                <c:pt idx="366">
                  <c:v>52.921059271668355</c:v>
                </c:pt>
                <c:pt idx="367">
                  <c:v>53.065652329787667</c:v>
                </c:pt>
                <c:pt idx="368">
                  <c:v>53.21024538790698</c:v>
                </c:pt>
                <c:pt idx="369">
                  <c:v>53.354838446026292</c:v>
                </c:pt>
                <c:pt idx="370">
                  <c:v>53.499431504145605</c:v>
                </c:pt>
                <c:pt idx="371">
                  <c:v>53.644024562264917</c:v>
                </c:pt>
                <c:pt idx="372">
                  <c:v>53.78861762038423</c:v>
                </c:pt>
                <c:pt idx="373">
                  <c:v>53.933210678503542</c:v>
                </c:pt>
                <c:pt idx="374">
                  <c:v>54.077803736622855</c:v>
                </c:pt>
                <c:pt idx="375">
                  <c:v>54.222396794742167</c:v>
                </c:pt>
                <c:pt idx="376">
                  <c:v>54.366989852861479</c:v>
                </c:pt>
                <c:pt idx="377">
                  <c:v>54.511582910980792</c:v>
                </c:pt>
                <c:pt idx="378">
                  <c:v>54.656175969100104</c:v>
                </c:pt>
                <c:pt idx="379">
                  <c:v>54.800769027219417</c:v>
                </c:pt>
                <c:pt idx="380">
                  <c:v>54.945362085338729</c:v>
                </c:pt>
                <c:pt idx="381">
                  <c:v>55.089955143458042</c:v>
                </c:pt>
                <c:pt idx="382">
                  <c:v>55.234548201577354</c:v>
                </c:pt>
                <c:pt idx="383">
                  <c:v>55.379141259696667</c:v>
                </c:pt>
                <c:pt idx="384">
                  <c:v>55.523734317815979</c:v>
                </c:pt>
                <c:pt idx="385">
                  <c:v>55.668327375935291</c:v>
                </c:pt>
                <c:pt idx="386">
                  <c:v>55.812920434054604</c:v>
                </c:pt>
                <c:pt idx="387">
                  <c:v>55.957513492173916</c:v>
                </c:pt>
                <c:pt idx="388">
                  <c:v>56.102106550293229</c:v>
                </c:pt>
                <c:pt idx="389">
                  <c:v>56.246699608412541</c:v>
                </c:pt>
                <c:pt idx="390">
                  <c:v>56.391292666531854</c:v>
                </c:pt>
                <c:pt idx="391">
                  <c:v>56.535885724651166</c:v>
                </c:pt>
                <c:pt idx="392">
                  <c:v>56.680478782770479</c:v>
                </c:pt>
                <c:pt idx="393">
                  <c:v>56.825071840889791</c:v>
                </c:pt>
                <c:pt idx="394">
                  <c:v>56.969664899009103</c:v>
                </c:pt>
                <c:pt idx="395">
                  <c:v>57.114257957128416</c:v>
                </c:pt>
                <c:pt idx="396">
                  <c:v>57.258851015247728</c:v>
                </c:pt>
                <c:pt idx="397">
                  <c:v>57.403444073367041</c:v>
                </c:pt>
                <c:pt idx="398">
                  <c:v>57.548037131486353</c:v>
                </c:pt>
                <c:pt idx="399">
                  <c:v>57.692630189605666</c:v>
                </c:pt>
                <c:pt idx="400">
                  <c:v>57.837223247724978</c:v>
                </c:pt>
                <c:pt idx="401">
                  <c:v>57.981816305844291</c:v>
                </c:pt>
                <c:pt idx="402">
                  <c:v>58.126409363963603</c:v>
                </c:pt>
                <c:pt idx="403">
                  <c:v>58.271002422082915</c:v>
                </c:pt>
                <c:pt idx="404">
                  <c:v>58.415595480202228</c:v>
                </c:pt>
                <c:pt idx="405">
                  <c:v>58.56018853832154</c:v>
                </c:pt>
                <c:pt idx="406">
                  <c:v>58.704781596440853</c:v>
                </c:pt>
                <c:pt idx="407">
                  <c:v>58.849374654560165</c:v>
                </c:pt>
                <c:pt idx="408">
                  <c:v>58.993967712679478</c:v>
                </c:pt>
                <c:pt idx="409">
                  <c:v>59.13856077079879</c:v>
                </c:pt>
                <c:pt idx="410">
                  <c:v>59.283153828918103</c:v>
                </c:pt>
                <c:pt idx="411">
                  <c:v>59.427746887037415</c:v>
                </c:pt>
                <c:pt idx="412">
                  <c:v>59.572339945156727</c:v>
                </c:pt>
                <c:pt idx="413">
                  <c:v>59.71693300327604</c:v>
                </c:pt>
                <c:pt idx="414">
                  <c:v>59.861526061395352</c:v>
                </c:pt>
                <c:pt idx="415">
                  <c:v>60.006119119514665</c:v>
                </c:pt>
                <c:pt idx="416">
                  <c:v>60.150712177633977</c:v>
                </c:pt>
                <c:pt idx="417">
                  <c:v>60.29530523575329</c:v>
                </c:pt>
                <c:pt idx="418">
                  <c:v>60.439898293872602</c:v>
                </c:pt>
                <c:pt idx="419">
                  <c:v>60.584491351991915</c:v>
                </c:pt>
                <c:pt idx="420">
                  <c:v>60.729084410111227</c:v>
                </c:pt>
                <c:pt idx="421">
                  <c:v>60.873677468230539</c:v>
                </c:pt>
                <c:pt idx="422">
                  <c:v>61.018270526349852</c:v>
                </c:pt>
                <c:pt idx="423">
                  <c:v>61.162863584469164</c:v>
                </c:pt>
                <c:pt idx="424">
                  <c:v>61.307456642588477</c:v>
                </c:pt>
                <c:pt idx="425">
                  <c:v>61.452049700707789</c:v>
                </c:pt>
                <c:pt idx="426">
                  <c:v>61.596642758827102</c:v>
                </c:pt>
                <c:pt idx="427">
                  <c:v>61.741235816946414</c:v>
                </c:pt>
                <c:pt idx="428">
                  <c:v>61.885828875065727</c:v>
                </c:pt>
                <c:pt idx="429">
                  <c:v>62.030421933185039</c:v>
                </c:pt>
                <c:pt idx="430">
                  <c:v>62.175014991304351</c:v>
                </c:pt>
                <c:pt idx="431">
                  <c:v>62.319608049423664</c:v>
                </c:pt>
                <c:pt idx="432">
                  <c:v>62.464201107542976</c:v>
                </c:pt>
                <c:pt idx="433">
                  <c:v>62.608794165662289</c:v>
                </c:pt>
                <c:pt idx="434">
                  <c:v>62.753387223781601</c:v>
                </c:pt>
                <c:pt idx="435">
                  <c:v>62.897980281900914</c:v>
                </c:pt>
                <c:pt idx="436">
                  <c:v>63.042573340020226</c:v>
                </c:pt>
                <c:pt idx="437">
                  <c:v>63.187166398139539</c:v>
                </c:pt>
                <c:pt idx="438">
                  <c:v>63.331759456258851</c:v>
                </c:pt>
                <c:pt idx="439">
                  <c:v>63.476352514378164</c:v>
                </c:pt>
                <c:pt idx="440">
                  <c:v>63.620945572497476</c:v>
                </c:pt>
                <c:pt idx="441">
                  <c:v>63.765538630616788</c:v>
                </c:pt>
                <c:pt idx="442">
                  <c:v>63.910131688736101</c:v>
                </c:pt>
                <c:pt idx="443">
                  <c:v>64.054724746855413</c:v>
                </c:pt>
                <c:pt idx="444">
                  <c:v>64.199317804974726</c:v>
                </c:pt>
                <c:pt idx="445">
                  <c:v>64.343910863094038</c:v>
                </c:pt>
                <c:pt idx="446">
                  <c:v>64.488503921213351</c:v>
                </c:pt>
                <c:pt idx="447">
                  <c:v>64.633096979332663</c:v>
                </c:pt>
                <c:pt idx="448">
                  <c:v>64.777690037451976</c:v>
                </c:pt>
                <c:pt idx="449">
                  <c:v>64.922283095571288</c:v>
                </c:pt>
                <c:pt idx="450">
                  <c:v>65.0668761536906</c:v>
                </c:pt>
                <c:pt idx="451">
                  <c:v>65.211469211809913</c:v>
                </c:pt>
                <c:pt idx="452">
                  <c:v>65.356062269929225</c:v>
                </c:pt>
                <c:pt idx="453">
                  <c:v>65.500655328048538</c:v>
                </c:pt>
                <c:pt idx="454">
                  <c:v>65.64524838616785</c:v>
                </c:pt>
                <c:pt idx="455">
                  <c:v>65.789841444287163</c:v>
                </c:pt>
                <c:pt idx="456">
                  <c:v>65.934434502406475</c:v>
                </c:pt>
                <c:pt idx="457">
                  <c:v>66.079027560525788</c:v>
                </c:pt>
                <c:pt idx="458">
                  <c:v>66.2236206186451</c:v>
                </c:pt>
                <c:pt idx="459">
                  <c:v>66.368213676764412</c:v>
                </c:pt>
                <c:pt idx="460">
                  <c:v>66.512806734883725</c:v>
                </c:pt>
                <c:pt idx="461">
                  <c:v>66.657399793003037</c:v>
                </c:pt>
                <c:pt idx="462">
                  <c:v>66.80199285112235</c:v>
                </c:pt>
                <c:pt idx="463">
                  <c:v>66.946585909241662</c:v>
                </c:pt>
                <c:pt idx="464">
                  <c:v>67.091178967360975</c:v>
                </c:pt>
                <c:pt idx="465">
                  <c:v>67.235772025480287</c:v>
                </c:pt>
                <c:pt idx="466">
                  <c:v>67.3803650835996</c:v>
                </c:pt>
                <c:pt idx="467">
                  <c:v>67.524958141718912</c:v>
                </c:pt>
                <c:pt idx="468">
                  <c:v>67.669551199838224</c:v>
                </c:pt>
                <c:pt idx="469">
                  <c:v>67.814144257957537</c:v>
                </c:pt>
                <c:pt idx="470">
                  <c:v>67.958737316076849</c:v>
                </c:pt>
                <c:pt idx="471">
                  <c:v>68.103330374196162</c:v>
                </c:pt>
                <c:pt idx="472">
                  <c:v>68.247923432315474</c:v>
                </c:pt>
                <c:pt idx="473">
                  <c:v>68.392516490434787</c:v>
                </c:pt>
                <c:pt idx="474">
                  <c:v>68.537109548554099</c:v>
                </c:pt>
                <c:pt idx="475">
                  <c:v>68.681702606673412</c:v>
                </c:pt>
                <c:pt idx="476">
                  <c:v>68.826295664792724</c:v>
                </c:pt>
                <c:pt idx="477">
                  <c:v>68.970888722912036</c:v>
                </c:pt>
                <c:pt idx="478">
                  <c:v>69.115481781031349</c:v>
                </c:pt>
                <c:pt idx="479">
                  <c:v>69.260074839150661</c:v>
                </c:pt>
                <c:pt idx="480">
                  <c:v>69.404667897269974</c:v>
                </c:pt>
                <c:pt idx="481">
                  <c:v>69.549260955389286</c:v>
                </c:pt>
                <c:pt idx="482">
                  <c:v>69.693854013508599</c:v>
                </c:pt>
                <c:pt idx="483">
                  <c:v>69.838447071627911</c:v>
                </c:pt>
                <c:pt idx="484">
                  <c:v>69.983040129747224</c:v>
                </c:pt>
                <c:pt idx="485">
                  <c:v>70.127633187866536</c:v>
                </c:pt>
                <c:pt idx="486">
                  <c:v>70.272226245985848</c:v>
                </c:pt>
                <c:pt idx="487">
                  <c:v>70.416819304105161</c:v>
                </c:pt>
                <c:pt idx="488">
                  <c:v>70.561412362224473</c:v>
                </c:pt>
                <c:pt idx="489">
                  <c:v>70.706005420343786</c:v>
                </c:pt>
                <c:pt idx="490">
                  <c:v>70.850598478463098</c:v>
                </c:pt>
                <c:pt idx="491">
                  <c:v>70.995191536582411</c:v>
                </c:pt>
                <c:pt idx="492">
                  <c:v>71.139784594701723</c:v>
                </c:pt>
                <c:pt idx="493">
                  <c:v>71.284377652821036</c:v>
                </c:pt>
                <c:pt idx="494">
                  <c:v>71.428970710940348</c:v>
                </c:pt>
                <c:pt idx="495">
                  <c:v>71.57356376905966</c:v>
                </c:pt>
                <c:pt idx="496">
                  <c:v>71.718156827178973</c:v>
                </c:pt>
                <c:pt idx="497">
                  <c:v>71.862749885298285</c:v>
                </c:pt>
                <c:pt idx="498">
                  <c:v>72.007342943417598</c:v>
                </c:pt>
                <c:pt idx="499">
                  <c:v>72.15193600153691</c:v>
                </c:pt>
                <c:pt idx="500">
                  <c:v>72.296529059656223</c:v>
                </c:pt>
                <c:pt idx="501">
                  <c:v>72.441122117775535</c:v>
                </c:pt>
                <c:pt idx="502">
                  <c:v>72.585715175894848</c:v>
                </c:pt>
                <c:pt idx="503">
                  <c:v>72.73030823401416</c:v>
                </c:pt>
                <c:pt idx="504">
                  <c:v>72.874901292133472</c:v>
                </c:pt>
                <c:pt idx="505">
                  <c:v>73.019494350252785</c:v>
                </c:pt>
                <c:pt idx="506">
                  <c:v>73.164087408372097</c:v>
                </c:pt>
                <c:pt idx="507">
                  <c:v>73.30868046649141</c:v>
                </c:pt>
                <c:pt idx="508">
                  <c:v>73.453273524610722</c:v>
                </c:pt>
                <c:pt idx="509">
                  <c:v>73.597866582730035</c:v>
                </c:pt>
                <c:pt idx="510">
                  <c:v>73.742459640849347</c:v>
                </c:pt>
                <c:pt idx="511">
                  <c:v>73.88705269896866</c:v>
                </c:pt>
                <c:pt idx="512">
                  <c:v>74.031645757087972</c:v>
                </c:pt>
                <c:pt idx="513">
                  <c:v>74.176238815207284</c:v>
                </c:pt>
                <c:pt idx="514">
                  <c:v>74.320831873326597</c:v>
                </c:pt>
                <c:pt idx="515">
                  <c:v>74.465424931445909</c:v>
                </c:pt>
                <c:pt idx="516">
                  <c:v>74.610017989565222</c:v>
                </c:pt>
                <c:pt idx="517">
                  <c:v>74.754611047684534</c:v>
                </c:pt>
                <c:pt idx="518">
                  <c:v>74.899204105803847</c:v>
                </c:pt>
                <c:pt idx="519">
                  <c:v>75.043797163923159</c:v>
                </c:pt>
                <c:pt idx="520">
                  <c:v>75.188390222042472</c:v>
                </c:pt>
                <c:pt idx="521">
                  <c:v>75.332983280161784</c:v>
                </c:pt>
                <c:pt idx="522">
                  <c:v>75.477576338281096</c:v>
                </c:pt>
                <c:pt idx="523">
                  <c:v>75.622169396400409</c:v>
                </c:pt>
                <c:pt idx="524">
                  <c:v>75.766762454519721</c:v>
                </c:pt>
                <c:pt idx="525">
                  <c:v>75.911355512639034</c:v>
                </c:pt>
                <c:pt idx="526">
                  <c:v>76.055948570758346</c:v>
                </c:pt>
                <c:pt idx="527">
                  <c:v>76.200541628877659</c:v>
                </c:pt>
                <c:pt idx="528">
                  <c:v>76.345134686996971</c:v>
                </c:pt>
                <c:pt idx="529">
                  <c:v>76.489727745116284</c:v>
                </c:pt>
                <c:pt idx="530">
                  <c:v>76.634320803235596</c:v>
                </c:pt>
                <c:pt idx="531">
                  <c:v>76.778913861354908</c:v>
                </c:pt>
                <c:pt idx="532">
                  <c:v>76.923506919474221</c:v>
                </c:pt>
                <c:pt idx="533">
                  <c:v>77.068099977593533</c:v>
                </c:pt>
                <c:pt idx="534">
                  <c:v>77.212693035712846</c:v>
                </c:pt>
                <c:pt idx="535">
                  <c:v>77.357286093832158</c:v>
                </c:pt>
                <c:pt idx="536">
                  <c:v>77.501879151951471</c:v>
                </c:pt>
                <c:pt idx="537">
                  <c:v>77.646472210070783</c:v>
                </c:pt>
                <c:pt idx="538">
                  <c:v>77.791065268190096</c:v>
                </c:pt>
                <c:pt idx="539">
                  <c:v>77.935658326309408</c:v>
                </c:pt>
                <c:pt idx="540">
                  <c:v>78.08025138442872</c:v>
                </c:pt>
                <c:pt idx="541">
                  <c:v>78.224844442548033</c:v>
                </c:pt>
                <c:pt idx="542">
                  <c:v>78.369437500667345</c:v>
                </c:pt>
                <c:pt idx="543">
                  <c:v>78.514030558786658</c:v>
                </c:pt>
                <c:pt idx="544">
                  <c:v>78.65862361690597</c:v>
                </c:pt>
                <c:pt idx="545">
                  <c:v>78.803216675025283</c:v>
                </c:pt>
                <c:pt idx="546">
                  <c:v>78.947809733144595</c:v>
                </c:pt>
                <c:pt idx="547">
                  <c:v>79.092402791263908</c:v>
                </c:pt>
                <c:pt idx="548">
                  <c:v>79.23699584938322</c:v>
                </c:pt>
                <c:pt idx="549">
                  <c:v>79.381588907502532</c:v>
                </c:pt>
                <c:pt idx="550">
                  <c:v>79.526181965621845</c:v>
                </c:pt>
                <c:pt idx="551">
                  <c:v>79.670775023741157</c:v>
                </c:pt>
                <c:pt idx="552">
                  <c:v>79.81536808186047</c:v>
                </c:pt>
                <c:pt idx="553">
                  <c:v>79.959961139979782</c:v>
                </c:pt>
                <c:pt idx="554">
                  <c:v>80.104554198099095</c:v>
                </c:pt>
                <c:pt idx="555">
                  <c:v>80.249147256218407</c:v>
                </c:pt>
                <c:pt idx="556">
                  <c:v>80.39374031433772</c:v>
                </c:pt>
                <c:pt idx="557">
                  <c:v>80.538333372457032</c:v>
                </c:pt>
                <c:pt idx="558">
                  <c:v>80.682926430576345</c:v>
                </c:pt>
                <c:pt idx="559">
                  <c:v>80.827519488695657</c:v>
                </c:pt>
                <c:pt idx="560">
                  <c:v>80.972112546814969</c:v>
                </c:pt>
                <c:pt idx="561">
                  <c:v>81.116705604934282</c:v>
                </c:pt>
                <c:pt idx="562">
                  <c:v>81.261298663053594</c:v>
                </c:pt>
                <c:pt idx="563">
                  <c:v>81.405891721172907</c:v>
                </c:pt>
                <c:pt idx="564">
                  <c:v>81.550484779292219</c:v>
                </c:pt>
                <c:pt idx="565">
                  <c:v>81.695077837411532</c:v>
                </c:pt>
                <c:pt idx="566">
                  <c:v>81.839670895530844</c:v>
                </c:pt>
                <c:pt idx="567">
                  <c:v>81.984263953650157</c:v>
                </c:pt>
                <c:pt idx="568">
                  <c:v>82.128857011769469</c:v>
                </c:pt>
                <c:pt idx="569">
                  <c:v>82.273450069888781</c:v>
                </c:pt>
                <c:pt idx="570">
                  <c:v>82.418043128008094</c:v>
                </c:pt>
                <c:pt idx="571">
                  <c:v>82.562636186127406</c:v>
                </c:pt>
                <c:pt idx="572">
                  <c:v>82.707229244246719</c:v>
                </c:pt>
                <c:pt idx="573">
                  <c:v>82.851822302366031</c:v>
                </c:pt>
                <c:pt idx="574">
                  <c:v>82.996415360485344</c:v>
                </c:pt>
                <c:pt idx="575">
                  <c:v>83.141008418604656</c:v>
                </c:pt>
                <c:pt idx="576">
                  <c:v>83.285601476723969</c:v>
                </c:pt>
                <c:pt idx="577">
                  <c:v>83.430194534843281</c:v>
                </c:pt>
                <c:pt idx="578">
                  <c:v>83.574787592962593</c:v>
                </c:pt>
                <c:pt idx="579">
                  <c:v>83.719380651081906</c:v>
                </c:pt>
                <c:pt idx="580">
                  <c:v>83.863973709201218</c:v>
                </c:pt>
                <c:pt idx="581">
                  <c:v>84.008566767320531</c:v>
                </c:pt>
                <c:pt idx="582">
                  <c:v>84.153159825439843</c:v>
                </c:pt>
                <c:pt idx="583">
                  <c:v>84.297752883559156</c:v>
                </c:pt>
                <c:pt idx="584">
                  <c:v>84.442345941678468</c:v>
                </c:pt>
                <c:pt idx="585">
                  <c:v>84.586938999797781</c:v>
                </c:pt>
                <c:pt idx="586">
                  <c:v>84.731532057917093</c:v>
                </c:pt>
                <c:pt idx="587">
                  <c:v>84.876125116036405</c:v>
                </c:pt>
                <c:pt idx="588">
                  <c:v>85.020718174155718</c:v>
                </c:pt>
                <c:pt idx="589">
                  <c:v>85.16531123227503</c:v>
                </c:pt>
                <c:pt idx="590">
                  <c:v>85.309904290394343</c:v>
                </c:pt>
                <c:pt idx="591">
                  <c:v>85.454497348513655</c:v>
                </c:pt>
                <c:pt idx="592">
                  <c:v>85.599090406632968</c:v>
                </c:pt>
                <c:pt idx="593">
                  <c:v>85.74368346475228</c:v>
                </c:pt>
                <c:pt idx="594">
                  <c:v>85.888276522871593</c:v>
                </c:pt>
                <c:pt idx="595">
                  <c:v>86.032869580990905</c:v>
                </c:pt>
                <c:pt idx="596">
                  <c:v>86.177462639110217</c:v>
                </c:pt>
                <c:pt idx="597">
                  <c:v>86.32205569722953</c:v>
                </c:pt>
                <c:pt idx="598">
                  <c:v>86.466648755348842</c:v>
                </c:pt>
                <c:pt idx="599">
                  <c:v>86.611241813468155</c:v>
                </c:pt>
                <c:pt idx="600">
                  <c:v>86.755834871587467</c:v>
                </c:pt>
                <c:pt idx="601">
                  <c:v>86.90042792970678</c:v>
                </c:pt>
                <c:pt idx="602">
                  <c:v>87.045020987826092</c:v>
                </c:pt>
                <c:pt idx="603">
                  <c:v>87.189614045945405</c:v>
                </c:pt>
                <c:pt idx="604">
                  <c:v>87.334207104064717</c:v>
                </c:pt>
                <c:pt idx="605">
                  <c:v>87.478800162184029</c:v>
                </c:pt>
                <c:pt idx="606">
                  <c:v>87.623393220303342</c:v>
                </c:pt>
                <c:pt idx="607">
                  <c:v>87.767986278422654</c:v>
                </c:pt>
                <c:pt idx="608">
                  <c:v>87.912579336541967</c:v>
                </c:pt>
                <c:pt idx="609">
                  <c:v>88.057172394661279</c:v>
                </c:pt>
                <c:pt idx="610">
                  <c:v>88.201765452780592</c:v>
                </c:pt>
                <c:pt idx="611">
                  <c:v>88.346358510899904</c:v>
                </c:pt>
                <c:pt idx="612">
                  <c:v>88.490951569019217</c:v>
                </c:pt>
                <c:pt idx="613">
                  <c:v>88.635544627138529</c:v>
                </c:pt>
                <c:pt idx="614">
                  <c:v>88.780137685257841</c:v>
                </c:pt>
                <c:pt idx="615">
                  <c:v>88.924730743377154</c:v>
                </c:pt>
                <c:pt idx="616">
                  <c:v>89.069323801496466</c:v>
                </c:pt>
                <c:pt idx="617">
                  <c:v>89.213916859615779</c:v>
                </c:pt>
                <c:pt idx="618">
                  <c:v>89.358509917735091</c:v>
                </c:pt>
                <c:pt idx="619">
                  <c:v>89.503102975854404</c:v>
                </c:pt>
                <c:pt idx="620">
                  <c:v>89.647696033973716</c:v>
                </c:pt>
                <c:pt idx="621">
                  <c:v>89.792289092093029</c:v>
                </c:pt>
                <c:pt idx="622">
                  <c:v>89.936882150212341</c:v>
                </c:pt>
                <c:pt idx="623">
                  <c:v>90.081475208331653</c:v>
                </c:pt>
                <c:pt idx="624">
                  <c:v>90.226068266450966</c:v>
                </c:pt>
                <c:pt idx="625">
                  <c:v>90.370661324570278</c:v>
                </c:pt>
                <c:pt idx="626">
                  <c:v>90.515254382689591</c:v>
                </c:pt>
                <c:pt idx="627">
                  <c:v>90.659847440808903</c:v>
                </c:pt>
                <c:pt idx="628">
                  <c:v>90.804440498928216</c:v>
                </c:pt>
                <c:pt idx="629">
                  <c:v>90.949033557047528</c:v>
                </c:pt>
                <c:pt idx="630">
                  <c:v>91.093626615166841</c:v>
                </c:pt>
                <c:pt idx="631">
                  <c:v>91.238219673286153</c:v>
                </c:pt>
                <c:pt idx="632">
                  <c:v>91.382812731405465</c:v>
                </c:pt>
                <c:pt idx="633">
                  <c:v>91.527405789524778</c:v>
                </c:pt>
                <c:pt idx="634">
                  <c:v>91.67199884764409</c:v>
                </c:pt>
                <c:pt idx="635">
                  <c:v>91.816591905763403</c:v>
                </c:pt>
                <c:pt idx="636">
                  <c:v>91.961184963882715</c:v>
                </c:pt>
                <c:pt idx="637">
                  <c:v>92.105778022002028</c:v>
                </c:pt>
                <c:pt idx="638">
                  <c:v>92.25037108012134</c:v>
                </c:pt>
                <c:pt idx="639">
                  <c:v>92.394964138240653</c:v>
                </c:pt>
                <c:pt idx="640">
                  <c:v>92.539557196359965</c:v>
                </c:pt>
                <c:pt idx="641">
                  <c:v>92.684150254479277</c:v>
                </c:pt>
                <c:pt idx="642">
                  <c:v>92.82874331259859</c:v>
                </c:pt>
                <c:pt idx="643">
                  <c:v>92.973336370717902</c:v>
                </c:pt>
                <c:pt idx="644">
                  <c:v>93.117929428837215</c:v>
                </c:pt>
                <c:pt idx="645">
                  <c:v>93.262522486956527</c:v>
                </c:pt>
                <c:pt idx="646">
                  <c:v>93.40711554507584</c:v>
                </c:pt>
                <c:pt idx="647">
                  <c:v>93.551708603195152</c:v>
                </c:pt>
                <c:pt idx="648">
                  <c:v>93.696301661314465</c:v>
                </c:pt>
                <c:pt idx="649">
                  <c:v>93.840894719433777</c:v>
                </c:pt>
                <c:pt idx="650">
                  <c:v>93.985487777553089</c:v>
                </c:pt>
                <c:pt idx="651">
                  <c:v>94.130080835672402</c:v>
                </c:pt>
                <c:pt idx="652">
                  <c:v>94.274673893791714</c:v>
                </c:pt>
                <c:pt idx="653">
                  <c:v>94.419266951911027</c:v>
                </c:pt>
                <c:pt idx="654">
                  <c:v>94.563860010030339</c:v>
                </c:pt>
                <c:pt idx="655">
                  <c:v>94.708453068149652</c:v>
                </c:pt>
                <c:pt idx="656">
                  <c:v>94.853046126268964</c:v>
                </c:pt>
                <c:pt idx="657">
                  <c:v>94.997639184388277</c:v>
                </c:pt>
                <c:pt idx="658">
                  <c:v>95.142232242507589</c:v>
                </c:pt>
                <c:pt idx="659">
                  <c:v>95.286825300626901</c:v>
                </c:pt>
                <c:pt idx="660">
                  <c:v>95.431418358746214</c:v>
                </c:pt>
                <c:pt idx="661">
                  <c:v>95.576011416865526</c:v>
                </c:pt>
                <c:pt idx="662">
                  <c:v>95.720604474984839</c:v>
                </c:pt>
                <c:pt idx="663">
                  <c:v>95.865197533104151</c:v>
                </c:pt>
                <c:pt idx="664">
                  <c:v>96.009790591223464</c:v>
                </c:pt>
                <c:pt idx="665">
                  <c:v>96.154383649342776</c:v>
                </c:pt>
                <c:pt idx="666">
                  <c:v>96.298976707462089</c:v>
                </c:pt>
                <c:pt idx="667">
                  <c:v>96.443569765581401</c:v>
                </c:pt>
                <c:pt idx="668">
                  <c:v>96.588162823700713</c:v>
                </c:pt>
                <c:pt idx="669">
                  <c:v>96.732755881820026</c:v>
                </c:pt>
                <c:pt idx="670">
                  <c:v>96.877348939939338</c:v>
                </c:pt>
                <c:pt idx="671">
                  <c:v>97.021941998058651</c:v>
                </c:pt>
                <c:pt idx="672">
                  <c:v>97.166535056177963</c:v>
                </c:pt>
                <c:pt idx="673">
                  <c:v>97.311128114297276</c:v>
                </c:pt>
                <c:pt idx="674">
                  <c:v>97.455721172416588</c:v>
                </c:pt>
                <c:pt idx="675">
                  <c:v>97.600314230535901</c:v>
                </c:pt>
                <c:pt idx="676">
                  <c:v>97.744907288655213</c:v>
                </c:pt>
                <c:pt idx="677">
                  <c:v>97.889500346774525</c:v>
                </c:pt>
                <c:pt idx="678">
                  <c:v>98.034093404893838</c:v>
                </c:pt>
                <c:pt idx="679">
                  <c:v>98.17868646301315</c:v>
                </c:pt>
                <c:pt idx="680">
                  <c:v>98.323279521132463</c:v>
                </c:pt>
                <c:pt idx="681">
                  <c:v>98.467872579251775</c:v>
                </c:pt>
                <c:pt idx="682">
                  <c:v>98.612465637371088</c:v>
                </c:pt>
                <c:pt idx="683">
                  <c:v>98.7570586954904</c:v>
                </c:pt>
                <c:pt idx="684">
                  <c:v>98.901651753609713</c:v>
                </c:pt>
                <c:pt idx="685">
                  <c:v>99.046244811729025</c:v>
                </c:pt>
                <c:pt idx="686">
                  <c:v>99.190837869848338</c:v>
                </c:pt>
                <c:pt idx="687">
                  <c:v>99.33543092796765</c:v>
                </c:pt>
                <c:pt idx="688">
                  <c:v>99.480023986086962</c:v>
                </c:pt>
                <c:pt idx="689">
                  <c:v>99.624617044206275</c:v>
                </c:pt>
                <c:pt idx="690">
                  <c:v>99.769210102325587</c:v>
                </c:pt>
                <c:pt idx="691">
                  <c:v>99.9138031604449</c:v>
                </c:pt>
                <c:pt idx="692">
                  <c:v>100.05839621856421</c:v>
                </c:pt>
                <c:pt idx="693">
                  <c:v>100.20298927668352</c:v>
                </c:pt>
                <c:pt idx="694">
                  <c:v>100.34758233480284</c:v>
                </c:pt>
                <c:pt idx="695">
                  <c:v>100.49217539292215</c:v>
                </c:pt>
                <c:pt idx="696">
                  <c:v>100.63676845104146</c:v>
                </c:pt>
                <c:pt idx="697">
                  <c:v>100.78136150916077</c:v>
                </c:pt>
                <c:pt idx="698">
                  <c:v>100.92595456728009</c:v>
                </c:pt>
                <c:pt idx="699">
                  <c:v>101.0705476253994</c:v>
                </c:pt>
                <c:pt idx="700">
                  <c:v>101.21514068351871</c:v>
                </c:pt>
                <c:pt idx="701">
                  <c:v>101.35973374163802</c:v>
                </c:pt>
                <c:pt idx="702">
                  <c:v>101.50432679975734</c:v>
                </c:pt>
                <c:pt idx="703">
                  <c:v>101.64891985787665</c:v>
                </c:pt>
                <c:pt idx="704">
                  <c:v>101.79351291599596</c:v>
                </c:pt>
                <c:pt idx="705">
                  <c:v>101.93810597411527</c:v>
                </c:pt>
                <c:pt idx="706">
                  <c:v>102.08269903223459</c:v>
                </c:pt>
                <c:pt idx="707">
                  <c:v>102.2272920903539</c:v>
                </c:pt>
                <c:pt idx="708">
                  <c:v>102.37188514847321</c:v>
                </c:pt>
                <c:pt idx="709">
                  <c:v>102.51647820659252</c:v>
                </c:pt>
                <c:pt idx="710">
                  <c:v>102.66107126471184</c:v>
                </c:pt>
                <c:pt idx="711">
                  <c:v>102.80566432283115</c:v>
                </c:pt>
                <c:pt idx="712">
                  <c:v>102.95025738095046</c:v>
                </c:pt>
                <c:pt idx="713">
                  <c:v>103.09485043906977</c:v>
                </c:pt>
                <c:pt idx="714">
                  <c:v>103.23944349718909</c:v>
                </c:pt>
                <c:pt idx="715">
                  <c:v>103.3840365553084</c:v>
                </c:pt>
                <c:pt idx="716">
                  <c:v>103.52862961342771</c:v>
                </c:pt>
                <c:pt idx="717">
                  <c:v>103.67322267154702</c:v>
                </c:pt>
                <c:pt idx="718">
                  <c:v>103.81781572966634</c:v>
                </c:pt>
                <c:pt idx="719">
                  <c:v>103.96240878778565</c:v>
                </c:pt>
                <c:pt idx="720">
                  <c:v>104.10700184590496</c:v>
                </c:pt>
                <c:pt idx="721">
                  <c:v>104.25159490402427</c:v>
                </c:pt>
                <c:pt idx="722">
                  <c:v>104.39618796214359</c:v>
                </c:pt>
                <c:pt idx="723">
                  <c:v>104.5407810202629</c:v>
                </c:pt>
                <c:pt idx="724">
                  <c:v>104.68537407838221</c:v>
                </c:pt>
                <c:pt idx="725">
                  <c:v>104.82996713650152</c:v>
                </c:pt>
                <c:pt idx="726">
                  <c:v>104.97456019462084</c:v>
                </c:pt>
                <c:pt idx="727">
                  <c:v>105.11915325274015</c:v>
                </c:pt>
                <c:pt idx="728">
                  <c:v>105.26374631085946</c:v>
                </c:pt>
                <c:pt idx="729">
                  <c:v>105.40833936897877</c:v>
                </c:pt>
                <c:pt idx="730">
                  <c:v>105.55293242709809</c:v>
                </c:pt>
                <c:pt idx="731">
                  <c:v>105.6975254852174</c:v>
                </c:pt>
                <c:pt idx="732">
                  <c:v>105.84211854333671</c:v>
                </c:pt>
                <c:pt idx="733">
                  <c:v>105.98671160145602</c:v>
                </c:pt>
                <c:pt idx="734">
                  <c:v>106.13130465957533</c:v>
                </c:pt>
                <c:pt idx="735">
                  <c:v>106.27589771769465</c:v>
                </c:pt>
                <c:pt idx="736">
                  <c:v>106.42049077581396</c:v>
                </c:pt>
                <c:pt idx="737">
                  <c:v>106.56508383393327</c:v>
                </c:pt>
                <c:pt idx="738">
                  <c:v>106.70967689205258</c:v>
                </c:pt>
                <c:pt idx="739">
                  <c:v>106.8542699501719</c:v>
                </c:pt>
                <c:pt idx="740">
                  <c:v>106.99886300829121</c:v>
                </c:pt>
                <c:pt idx="741">
                  <c:v>107.14345606641052</c:v>
                </c:pt>
                <c:pt idx="742">
                  <c:v>107.28804912452983</c:v>
                </c:pt>
                <c:pt idx="743">
                  <c:v>107.43264218264915</c:v>
                </c:pt>
                <c:pt idx="744">
                  <c:v>107.57723524076846</c:v>
                </c:pt>
                <c:pt idx="745">
                  <c:v>107.72182829888777</c:v>
                </c:pt>
                <c:pt idx="746">
                  <c:v>107.86642135700708</c:v>
                </c:pt>
                <c:pt idx="747">
                  <c:v>108.0110144151264</c:v>
                </c:pt>
                <c:pt idx="748">
                  <c:v>108.15560747324571</c:v>
                </c:pt>
                <c:pt idx="749">
                  <c:v>108.30020053136502</c:v>
                </c:pt>
                <c:pt idx="750">
                  <c:v>108.44479358948433</c:v>
                </c:pt>
                <c:pt idx="751">
                  <c:v>108.58938664760365</c:v>
                </c:pt>
                <c:pt idx="752">
                  <c:v>108.73397970572296</c:v>
                </c:pt>
                <c:pt idx="753">
                  <c:v>108.87857276384227</c:v>
                </c:pt>
                <c:pt idx="754">
                  <c:v>109.02316582196158</c:v>
                </c:pt>
                <c:pt idx="755">
                  <c:v>109.1677588800809</c:v>
                </c:pt>
                <c:pt idx="756">
                  <c:v>109.31235193820021</c:v>
                </c:pt>
                <c:pt idx="757">
                  <c:v>109.45694499631952</c:v>
                </c:pt>
                <c:pt idx="758">
                  <c:v>109.60153805443883</c:v>
                </c:pt>
                <c:pt idx="759">
                  <c:v>109.74613111255815</c:v>
                </c:pt>
                <c:pt idx="760">
                  <c:v>109.89072417067746</c:v>
                </c:pt>
                <c:pt idx="761">
                  <c:v>110.03531722879677</c:v>
                </c:pt>
                <c:pt idx="762">
                  <c:v>110.17991028691608</c:v>
                </c:pt>
                <c:pt idx="763">
                  <c:v>110.3245033450354</c:v>
                </c:pt>
                <c:pt idx="764">
                  <c:v>110.46909640315471</c:v>
                </c:pt>
                <c:pt idx="765">
                  <c:v>110.61368946127402</c:v>
                </c:pt>
                <c:pt idx="766">
                  <c:v>110.75828251939333</c:v>
                </c:pt>
                <c:pt idx="767">
                  <c:v>110.90287557751265</c:v>
                </c:pt>
                <c:pt idx="768">
                  <c:v>111.04746863563196</c:v>
                </c:pt>
                <c:pt idx="769">
                  <c:v>111.19206169375127</c:v>
                </c:pt>
                <c:pt idx="770">
                  <c:v>111.33665475187058</c:v>
                </c:pt>
                <c:pt idx="771">
                  <c:v>111.4812478099899</c:v>
                </c:pt>
                <c:pt idx="772">
                  <c:v>111.62584086810921</c:v>
                </c:pt>
                <c:pt idx="773">
                  <c:v>111.77043392622852</c:v>
                </c:pt>
                <c:pt idx="774">
                  <c:v>111.91502698434783</c:v>
                </c:pt>
                <c:pt idx="775">
                  <c:v>112.05962004246715</c:v>
                </c:pt>
                <c:pt idx="776">
                  <c:v>112.20421310058646</c:v>
                </c:pt>
                <c:pt idx="777">
                  <c:v>112.34880615870577</c:v>
                </c:pt>
                <c:pt idx="778">
                  <c:v>112.49339921682508</c:v>
                </c:pt>
                <c:pt idx="779">
                  <c:v>112.63799227494439</c:v>
                </c:pt>
                <c:pt idx="780">
                  <c:v>112.78258533306371</c:v>
                </c:pt>
                <c:pt idx="781">
                  <c:v>112.92717839118302</c:v>
                </c:pt>
                <c:pt idx="782">
                  <c:v>113.07177144930233</c:v>
                </c:pt>
                <c:pt idx="783">
                  <c:v>113.21636450742164</c:v>
                </c:pt>
                <c:pt idx="784">
                  <c:v>113.36095756554096</c:v>
                </c:pt>
                <c:pt idx="785">
                  <c:v>113.50555062366027</c:v>
                </c:pt>
                <c:pt idx="786">
                  <c:v>113.65014368177958</c:v>
                </c:pt>
                <c:pt idx="787">
                  <c:v>113.79473673989889</c:v>
                </c:pt>
                <c:pt idx="788">
                  <c:v>113.93932979801821</c:v>
                </c:pt>
                <c:pt idx="789">
                  <c:v>114.08392285613752</c:v>
                </c:pt>
                <c:pt idx="790">
                  <c:v>114.22851591425683</c:v>
                </c:pt>
                <c:pt idx="791">
                  <c:v>114.37310897237614</c:v>
                </c:pt>
                <c:pt idx="792">
                  <c:v>114.51770203049546</c:v>
                </c:pt>
                <c:pt idx="793">
                  <c:v>114.66229508861477</c:v>
                </c:pt>
                <c:pt idx="794">
                  <c:v>114.80688814673408</c:v>
                </c:pt>
                <c:pt idx="795">
                  <c:v>114.95148120485339</c:v>
                </c:pt>
                <c:pt idx="796">
                  <c:v>115.09607426297271</c:v>
                </c:pt>
                <c:pt idx="797">
                  <c:v>115.24066732109202</c:v>
                </c:pt>
                <c:pt idx="798">
                  <c:v>115.38526037921133</c:v>
                </c:pt>
                <c:pt idx="799">
                  <c:v>115.52985343733064</c:v>
                </c:pt>
                <c:pt idx="800">
                  <c:v>115.67444649544996</c:v>
                </c:pt>
                <c:pt idx="801">
                  <c:v>115.81903955356927</c:v>
                </c:pt>
                <c:pt idx="802">
                  <c:v>115.96363261168858</c:v>
                </c:pt>
                <c:pt idx="803">
                  <c:v>116.10822566980789</c:v>
                </c:pt>
                <c:pt idx="804">
                  <c:v>116.25281872792721</c:v>
                </c:pt>
                <c:pt idx="805">
                  <c:v>116.39741178604652</c:v>
                </c:pt>
                <c:pt idx="806">
                  <c:v>116.54200484416583</c:v>
                </c:pt>
                <c:pt idx="807">
                  <c:v>116.68659790228514</c:v>
                </c:pt>
                <c:pt idx="808">
                  <c:v>116.83119096040446</c:v>
                </c:pt>
                <c:pt idx="809">
                  <c:v>116.97578401852377</c:v>
                </c:pt>
                <c:pt idx="810">
                  <c:v>117.12037707664308</c:v>
                </c:pt>
                <c:pt idx="811">
                  <c:v>117.26497013476239</c:v>
                </c:pt>
                <c:pt idx="812">
                  <c:v>117.40956319288171</c:v>
                </c:pt>
                <c:pt idx="813">
                  <c:v>117.55415625100102</c:v>
                </c:pt>
                <c:pt idx="814">
                  <c:v>117.69874930912033</c:v>
                </c:pt>
                <c:pt idx="815">
                  <c:v>117.84334236723964</c:v>
                </c:pt>
                <c:pt idx="816">
                  <c:v>117.98793542535896</c:v>
                </c:pt>
                <c:pt idx="817">
                  <c:v>118.13252848347827</c:v>
                </c:pt>
                <c:pt idx="818">
                  <c:v>118.27712154159758</c:v>
                </c:pt>
                <c:pt idx="819">
                  <c:v>118.42171459971689</c:v>
                </c:pt>
                <c:pt idx="820">
                  <c:v>118.56630765783621</c:v>
                </c:pt>
                <c:pt idx="821">
                  <c:v>118.71090071595552</c:v>
                </c:pt>
                <c:pt idx="822">
                  <c:v>118.85549377407483</c:v>
                </c:pt>
                <c:pt idx="823">
                  <c:v>119.00008683219414</c:v>
                </c:pt>
                <c:pt idx="824">
                  <c:v>119.14467989031345</c:v>
                </c:pt>
                <c:pt idx="825">
                  <c:v>119.28927294843277</c:v>
                </c:pt>
                <c:pt idx="826">
                  <c:v>119.43386600655208</c:v>
                </c:pt>
                <c:pt idx="827">
                  <c:v>119.57845906467139</c:v>
                </c:pt>
                <c:pt idx="828">
                  <c:v>119.7230521227907</c:v>
                </c:pt>
                <c:pt idx="829">
                  <c:v>119.86764518091002</c:v>
                </c:pt>
                <c:pt idx="830">
                  <c:v>120.01223823902933</c:v>
                </c:pt>
                <c:pt idx="831">
                  <c:v>120.15683129714864</c:v>
                </c:pt>
                <c:pt idx="832">
                  <c:v>120.30142435526795</c:v>
                </c:pt>
                <c:pt idx="833">
                  <c:v>120.44601741338727</c:v>
                </c:pt>
                <c:pt idx="834">
                  <c:v>120.59061047150658</c:v>
                </c:pt>
                <c:pt idx="835">
                  <c:v>120.73520352962589</c:v>
                </c:pt>
                <c:pt idx="836">
                  <c:v>120.8797965877452</c:v>
                </c:pt>
                <c:pt idx="837">
                  <c:v>121.02438964586452</c:v>
                </c:pt>
                <c:pt idx="838">
                  <c:v>121.16898270398383</c:v>
                </c:pt>
                <c:pt idx="839">
                  <c:v>121.31357576210314</c:v>
                </c:pt>
                <c:pt idx="840">
                  <c:v>121.45816882022245</c:v>
                </c:pt>
                <c:pt idx="841">
                  <c:v>121.60276187834177</c:v>
                </c:pt>
                <c:pt idx="842">
                  <c:v>121.74735493646108</c:v>
                </c:pt>
                <c:pt idx="843">
                  <c:v>121.89194799458039</c:v>
                </c:pt>
                <c:pt idx="844">
                  <c:v>122.0365410526997</c:v>
                </c:pt>
                <c:pt idx="845">
                  <c:v>122.18113411081902</c:v>
                </c:pt>
                <c:pt idx="846">
                  <c:v>122.32572716893833</c:v>
                </c:pt>
                <c:pt idx="847">
                  <c:v>122.47032022705764</c:v>
                </c:pt>
                <c:pt idx="848">
                  <c:v>122.61491328517695</c:v>
                </c:pt>
                <c:pt idx="849">
                  <c:v>122.75950634329627</c:v>
                </c:pt>
                <c:pt idx="850">
                  <c:v>122.90409940141558</c:v>
                </c:pt>
                <c:pt idx="851">
                  <c:v>123.04869245953489</c:v>
                </c:pt>
                <c:pt idx="852">
                  <c:v>123.1932855176542</c:v>
                </c:pt>
                <c:pt idx="853">
                  <c:v>123.33787857577352</c:v>
                </c:pt>
                <c:pt idx="854">
                  <c:v>123.48247163389283</c:v>
                </c:pt>
                <c:pt idx="855">
                  <c:v>123.62706469201214</c:v>
                </c:pt>
                <c:pt idx="856">
                  <c:v>123.77165775013145</c:v>
                </c:pt>
                <c:pt idx="857">
                  <c:v>123.91625080825077</c:v>
                </c:pt>
                <c:pt idx="858">
                  <c:v>124.06084386637008</c:v>
                </c:pt>
                <c:pt idx="859">
                  <c:v>124.20543692448939</c:v>
                </c:pt>
                <c:pt idx="860">
                  <c:v>124.3500299826087</c:v>
                </c:pt>
                <c:pt idx="861">
                  <c:v>124.49462304072802</c:v>
                </c:pt>
                <c:pt idx="862">
                  <c:v>124.63921609884733</c:v>
                </c:pt>
                <c:pt idx="863">
                  <c:v>124.78380915696664</c:v>
                </c:pt>
                <c:pt idx="864">
                  <c:v>124.92840221508595</c:v>
                </c:pt>
                <c:pt idx="865">
                  <c:v>125.07299527320527</c:v>
                </c:pt>
                <c:pt idx="866">
                  <c:v>125.21758833132458</c:v>
                </c:pt>
                <c:pt idx="867">
                  <c:v>125.36218138944389</c:v>
                </c:pt>
                <c:pt idx="868">
                  <c:v>125.5067744475632</c:v>
                </c:pt>
                <c:pt idx="869">
                  <c:v>125.65136750568252</c:v>
                </c:pt>
                <c:pt idx="870">
                  <c:v>125.79596056380183</c:v>
                </c:pt>
                <c:pt idx="871">
                  <c:v>125.94055362192114</c:v>
                </c:pt>
                <c:pt idx="872">
                  <c:v>126.08514668004045</c:v>
                </c:pt>
                <c:pt idx="873">
                  <c:v>126.22973973815976</c:v>
                </c:pt>
                <c:pt idx="874">
                  <c:v>126.37433279627908</c:v>
                </c:pt>
                <c:pt idx="875">
                  <c:v>126.51892585439839</c:v>
                </c:pt>
                <c:pt idx="876">
                  <c:v>126.6635189125177</c:v>
                </c:pt>
                <c:pt idx="877">
                  <c:v>126.80811197063701</c:v>
                </c:pt>
                <c:pt idx="878">
                  <c:v>126.95270502875633</c:v>
                </c:pt>
                <c:pt idx="879">
                  <c:v>127.09729808687564</c:v>
                </c:pt>
                <c:pt idx="880">
                  <c:v>127.24189114499495</c:v>
                </c:pt>
                <c:pt idx="881">
                  <c:v>127.38648420311426</c:v>
                </c:pt>
                <c:pt idx="882">
                  <c:v>127.53107726123358</c:v>
                </c:pt>
                <c:pt idx="883">
                  <c:v>127.67567031935289</c:v>
                </c:pt>
                <c:pt idx="884">
                  <c:v>127.8202633774722</c:v>
                </c:pt>
                <c:pt idx="885">
                  <c:v>127.96485643559151</c:v>
                </c:pt>
                <c:pt idx="886">
                  <c:v>128.10944949371083</c:v>
                </c:pt>
                <c:pt idx="887">
                  <c:v>128.25404255183014</c:v>
                </c:pt>
                <c:pt idx="888">
                  <c:v>128.39863560994945</c:v>
                </c:pt>
                <c:pt idx="889">
                  <c:v>128.54322866806876</c:v>
                </c:pt>
                <c:pt idx="890">
                  <c:v>128.68782172618808</c:v>
                </c:pt>
                <c:pt idx="891">
                  <c:v>128.83241478430739</c:v>
                </c:pt>
                <c:pt idx="892">
                  <c:v>128.9770078424267</c:v>
                </c:pt>
                <c:pt idx="893">
                  <c:v>129.12160090054601</c:v>
                </c:pt>
                <c:pt idx="894">
                  <c:v>129.26619395866533</c:v>
                </c:pt>
                <c:pt idx="895">
                  <c:v>129.41078701678464</c:v>
                </c:pt>
                <c:pt idx="896">
                  <c:v>129.55538007490395</c:v>
                </c:pt>
                <c:pt idx="897">
                  <c:v>129.69997313302326</c:v>
                </c:pt>
                <c:pt idx="898">
                  <c:v>129.84456619114258</c:v>
                </c:pt>
                <c:pt idx="899">
                  <c:v>129.98915924926189</c:v>
                </c:pt>
                <c:pt idx="900">
                  <c:v>130.1337523073812</c:v>
                </c:pt>
                <c:pt idx="901">
                  <c:v>130.27834536550051</c:v>
                </c:pt>
                <c:pt idx="902">
                  <c:v>130.42293842361983</c:v>
                </c:pt>
                <c:pt idx="903">
                  <c:v>130.56753148173914</c:v>
                </c:pt>
                <c:pt idx="904">
                  <c:v>130.71212453985845</c:v>
                </c:pt>
                <c:pt idx="905">
                  <c:v>130.85671759797776</c:v>
                </c:pt>
                <c:pt idx="906">
                  <c:v>131.00131065609708</c:v>
                </c:pt>
                <c:pt idx="907">
                  <c:v>131.14590371421639</c:v>
                </c:pt>
                <c:pt idx="908">
                  <c:v>131.2904967723357</c:v>
                </c:pt>
                <c:pt idx="909">
                  <c:v>131.43508983045501</c:v>
                </c:pt>
                <c:pt idx="910">
                  <c:v>131.57968288857433</c:v>
                </c:pt>
                <c:pt idx="911">
                  <c:v>131.72427594669364</c:v>
                </c:pt>
                <c:pt idx="912">
                  <c:v>131.86886900481295</c:v>
                </c:pt>
                <c:pt idx="913">
                  <c:v>132.01346206293226</c:v>
                </c:pt>
                <c:pt idx="914">
                  <c:v>132.15805512105158</c:v>
                </c:pt>
                <c:pt idx="915">
                  <c:v>132.30264817917089</c:v>
                </c:pt>
                <c:pt idx="916">
                  <c:v>132.4472412372902</c:v>
                </c:pt>
                <c:pt idx="917">
                  <c:v>132.59183429540951</c:v>
                </c:pt>
                <c:pt idx="918">
                  <c:v>132.73642735352882</c:v>
                </c:pt>
                <c:pt idx="919">
                  <c:v>132.88102041164814</c:v>
                </c:pt>
                <c:pt idx="920">
                  <c:v>133.02561346976745</c:v>
                </c:pt>
                <c:pt idx="921">
                  <c:v>133.17020652788676</c:v>
                </c:pt>
                <c:pt idx="922">
                  <c:v>133.31479958600607</c:v>
                </c:pt>
                <c:pt idx="923">
                  <c:v>133.45939264412539</c:v>
                </c:pt>
                <c:pt idx="924">
                  <c:v>133.6039857022447</c:v>
                </c:pt>
                <c:pt idx="925">
                  <c:v>133.74857876036401</c:v>
                </c:pt>
                <c:pt idx="926">
                  <c:v>133.89317181848332</c:v>
                </c:pt>
                <c:pt idx="927">
                  <c:v>134.03776487660264</c:v>
                </c:pt>
                <c:pt idx="928">
                  <c:v>134.18235793472195</c:v>
                </c:pt>
                <c:pt idx="929">
                  <c:v>134.32695099284126</c:v>
                </c:pt>
                <c:pt idx="930">
                  <c:v>134.47154405096057</c:v>
                </c:pt>
                <c:pt idx="931">
                  <c:v>134.61613710907989</c:v>
                </c:pt>
                <c:pt idx="932">
                  <c:v>134.7607301671992</c:v>
                </c:pt>
                <c:pt idx="933">
                  <c:v>134.90532322531851</c:v>
                </c:pt>
                <c:pt idx="934">
                  <c:v>135.04991628343782</c:v>
                </c:pt>
                <c:pt idx="935">
                  <c:v>135.19450934155714</c:v>
                </c:pt>
                <c:pt idx="936">
                  <c:v>135.33910239967645</c:v>
                </c:pt>
                <c:pt idx="937">
                  <c:v>135.48369545779576</c:v>
                </c:pt>
                <c:pt idx="938">
                  <c:v>135.62828851591507</c:v>
                </c:pt>
                <c:pt idx="939">
                  <c:v>135.77288157403439</c:v>
                </c:pt>
                <c:pt idx="940">
                  <c:v>135.9174746321537</c:v>
                </c:pt>
                <c:pt idx="941">
                  <c:v>136.06206769027301</c:v>
                </c:pt>
                <c:pt idx="942">
                  <c:v>136.20666074839232</c:v>
                </c:pt>
                <c:pt idx="943">
                  <c:v>136.35125380651164</c:v>
                </c:pt>
                <c:pt idx="944">
                  <c:v>136.49584686463095</c:v>
                </c:pt>
                <c:pt idx="945">
                  <c:v>136.64043992275026</c:v>
                </c:pt>
                <c:pt idx="946">
                  <c:v>136.78503298086957</c:v>
                </c:pt>
                <c:pt idx="947">
                  <c:v>136.92962603898889</c:v>
                </c:pt>
                <c:pt idx="948">
                  <c:v>137.0742190971082</c:v>
                </c:pt>
                <c:pt idx="949">
                  <c:v>137.21881215522751</c:v>
                </c:pt>
                <c:pt idx="950">
                  <c:v>137.36340521334682</c:v>
                </c:pt>
                <c:pt idx="951">
                  <c:v>137.50799827146614</c:v>
                </c:pt>
                <c:pt idx="952">
                  <c:v>137.65259132958545</c:v>
                </c:pt>
                <c:pt idx="953">
                  <c:v>137.79718438770476</c:v>
                </c:pt>
                <c:pt idx="954">
                  <c:v>137.94177744582407</c:v>
                </c:pt>
                <c:pt idx="955">
                  <c:v>138.08637050394339</c:v>
                </c:pt>
                <c:pt idx="956">
                  <c:v>138.2309635620627</c:v>
                </c:pt>
                <c:pt idx="957">
                  <c:v>138.37555662018201</c:v>
                </c:pt>
                <c:pt idx="958">
                  <c:v>138.52014967830132</c:v>
                </c:pt>
                <c:pt idx="959">
                  <c:v>138.66474273642064</c:v>
                </c:pt>
                <c:pt idx="960">
                  <c:v>138.80933579453995</c:v>
                </c:pt>
                <c:pt idx="961">
                  <c:v>138.95392885265926</c:v>
                </c:pt>
                <c:pt idx="962">
                  <c:v>139.09852191077857</c:v>
                </c:pt>
                <c:pt idx="963">
                  <c:v>139.24311496889788</c:v>
                </c:pt>
                <c:pt idx="964">
                  <c:v>139.3877080270172</c:v>
                </c:pt>
                <c:pt idx="965">
                  <c:v>139.53230108513651</c:v>
                </c:pt>
                <c:pt idx="966">
                  <c:v>139.67689414325582</c:v>
                </c:pt>
                <c:pt idx="967">
                  <c:v>139.82148720137513</c:v>
                </c:pt>
                <c:pt idx="968">
                  <c:v>139.96608025949445</c:v>
                </c:pt>
                <c:pt idx="969">
                  <c:v>140.11067331761376</c:v>
                </c:pt>
                <c:pt idx="970">
                  <c:v>140.25526637573307</c:v>
                </c:pt>
                <c:pt idx="971">
                  <c:v>140.39985943385238</c:v>
                </c:pt>
                <c:pt idx="972">
                  <c:v>140.5444524919717</c:v>
                </c:pt>
                <c:pt idx="973">
                  <c:v>140.68904555009101</c:v>
                </c:pt>
                <c:pt idx="974">
                  <c:v>140.83363860821032</c:v>
                </c:pt>
                <c:pt idx="975">
                  <c:v>140.97823166632963</c:v>
                </c:pt>
                <c:pt idx="976">
                  <c:v>141.12282472444895</c:v>
                </c:pt>
                <c:pt idx="977">
                  <c:v>141.26741778256826</c:v>
                </c:pt>
                <c:pt idx="978">
                  <c:v>141.41201084068757</c:v>
                </c:pt>
                <c:pt idx="979">
                  <c:v>141.55660389880688</c:v>
                </c:pt>
                <c:pt idx="980">
                  <c:v>141.7011969569262</c:v>
                </c:pt>
                <c:pt idx="981">
                  <c:v>141.84579001504551</c:v>
                </c:pt>
                <c:pt idx="982">
                  <c:v>141.99038307316482</c:v>
                </c:pt>
                <c:pt idx="983">
                  <c:v>142.13497613128413</c:v>
                </c:pt>
                <c:pt idx="984">
                  <c:v>142.27956918940345</c:v>
                </c:pt>
                <c:pt idx="985">
                  <c:v>142.42416224752276</c:v>
                </c:pt>
                <c:pt idx="986">
                  <c:v>142.56875530564207</c:v>
                </c:pt>
                <c:pt idx="987">
                  <c:v>142.71334836376138</c:v>
                </c:pt>
                <c:pt idx="988">
                  <c:v>142.8579414218807</c:v>
                </c:pt>
                <c:pt idx="989">
                  <c:v>143.00253448000001</c:v>
                </c:pt>
                <c:pt idx="990">
                  <c:v>143.14712753811932</c:v>
                </c:pt>
                <c:pt idx="991">
                  <c:v>143.29172059623863</c:v>
                </c:pt>
                <c:pt idx="992">
                  <c:v>143.43631365435795</c:v>
                </c:pt>
                <c:pt idx="993">
                  <c:v>143.58090671247726</c:v>
                </c:pt>
                <c:pt idx="994">
                  <c:v>143.72549977059657</c:v>
                </c:pt>
                <c:pt idx="995">
                  <c:v>143.87009282871588</c:v>
                </c:pt>
                <c:pt idx="996">
                  <c:v>144.0146858868352</c:v>
                </c:pt>
                <c:pt idx="997">
                  <c:v>144.15927894495451</c:v>
                </c:pt>
                <c:pt idx="998">
                  <c:v>144.30387200307382</c:v>
                </c:pt>
                <c:pt idx="999">
                  <c:v>144.44846506119313</c:v>
                </c:pt>
                <c:pt idx="1000">
                  <c:v>144.59305811931245</c:v>
                </c:pt>
                <c:pt idx="1001">
                  <c:v>144.73765117743176</c:v>
                </c:pt>
                <c:pt idx="1002">
                  <c:v>144.88224423555107</c:v>
                </c:pt>
                <c:pt idx="1003">
                  <c:v>145.02683729367038</c:v>
                </c:pt>
                <c:pt idx="1004">
                  <c:v>145.1714303517897</c:v>
                </c:pt>
                <c:pt idx="1005">
                  <c:v>145.31602340990901</c:v>
                </c:pt>
                <c:pt idx="1006">
                  <c:v>145.46061646802832</c:v>
                </c:pt>
                <c:pt idx="1007">
                  <c:v>145.60520952614763</c:v>
                </c:pt>
                <c:pt idx="1008">
                  <c:v>145.74980258426694</c:v>
                </c:pt>
                <c:pt idx="1009">
                  <c:v>145.89439564238626</c:v>
                </c:pt>
                <c:pt idx="1010">
                  <c:v>146.03898870050557</c:v>
                </c:pt>
                <c:pt idx="1011">
                  <c:v>146.18358175862488</c:v>
                </c:pt>
                <c:pt idx="1012">
                  <c:v>146.32817481674419</c:v>
                </c:pt>
                <c:pt idx="1013">
                  <c:v>146.47276787486351</c:v>
                </c:pt>
                <c:pt idx="1014">
                  <c:v>146.61736093298282</c:v>
                </c:pt>
                <c:pt idx="1015">
                  <c:v>146.76195399110213</c:v>
                </c:pt>
                <c:pt idx="1016">
                  <c:v>146.90654704922144</c:v>
                </c:pt>
                <c:pt idx="1017">
                  <c:v>147.05114010734076</c:v>
                </c:pt>
                <c:pt idx="1018">
                  <c:v>147.19573316546007</c:v>
                </c:pt>
                <c:pt idx="1019">
                  <c:v>147.34032622357938</c:v>
                </c:pt>
                <c:pt idx="1020">
                  <c:v>147.48491928169869</c:v>
                </c:pt>
                <c:pt idx="1021">
                  <c:v>147.62951233981801</c:v>
                </c:pt>
                <c:pt idx="1022">
                  <c:v>147.77410539793732</c:v>
                </c:pt>
                <c:pt idx="1023">
                  <c:v>147.91869845605663</c:v>
                </c:pt>
                <c:pt idx="1024">
                  <c:v>148.06329151417594</c:v>
                </c:pt>
                <c:pt idx="1025">
                  <c:v>148.20788457229526</c:v>
                </c:pt>
                <c:pt idx="1026">
                  <c:v>148.35247763041457</c:v>
                </c:pt>
                <c:pt idx="1027">
                  <c:v>148.49707068853388</c:v>
                </c:pt>
                <c:pt idx="1028">
                  <c:v>148.64166374665319</c:v>
                </c:pt>
                <c:pt idx="1029">
                  <c:v>148.78625680477251</c:v>
                </c:pt>
                <c:pt idx="1030">
                  <c:v>148.93084986289182</c:v>
                </c:pt>
                <c:pt idx="1031">
                  <c:v>149.07544292101113</c:v>
                </c:pt>
                <c:pt idx="1032">
                  <c:v>149.22003597913044</c:v>
                </c:pt>
                <c:pt idx="1033">
                  <c:v>149.36462903724976</c:v>
                </c:pt>
                <c:pt idx="1034">
                  <c:v>149.50922209536907</c:v>
                </c:pt>
                <c:pt idx="1035">
                  <c:v>149.65381515348838</c:v>
                </c:pt>
                <c:pt idx="1036">
                  <c:v>149.79840821160769</c:v>
                </c:pt>
                <c:pt idx="1037">
                  <c:v>149.94300126972701</c:v>
                </c:pt>
                <c:pt idx="1038">
                  <c:v>150.08759432784632</c:v>
                </c:pt>
                <c:pt idx="1039">
                  <c:v>150.23218738596563</c:v>
                </c:pt>
                <c:pt idx="1040">
                  <c:v>150.37678044408494</c:v>
                </c:pt>
                <c:pt idx="1041">
                  <c:v>150.52137350220426</c:v>
                </c:pt>
                <c:pt idx="1042">
                  <c:v>150.66596656032357</c:v>
                </c:pt>
                <c:pt idx="1043">
                  <c:v>150.81055961844288</c:v>
                </c:pt>
                <c:pt idx="1044">
                  <c:v>150.95515267656219</c:v>
                </c:pt>
                <c:pt idx="1045">
                  <c:v>151.09974573468151</c:v>
                </c:pt>
                <c:pt idx="1046">
                  <c:v>151.24433879280082</c:v>
                </c:pt>
                <c:pt idx="1047">
                  <c:v>151.38893185092013</c:v>
                </c:pt>
                <c:pt idx="1048">
                  <c:v>151.53352490903944</c:v>
                </c:pt>
                <c:pt idx="1049">
                  <c:v>151.67811796715876</c:v>
                </c:pt>
                <c:pt idx="1050">
                  <c:v>151.82271102527807</c:v>
                </c:pt>
                <c:pt idx="1051">
                  <c:v>151.96730408339738</c:v>
                </c:pt>
                <c:pt idx="1052">
                  <c:v>152.11189714151669</c:v>
                </c:pt>
                <c:pt idx="1053">
                  <c:v>152.256490199636</c:v>
                </c:pt>
                <c:pt idx="1054">
                  <c:v>152.40108325775532</c:v>
                </c:pt>
                <c:pt idx="1055">
                  <c:v>152.54567631587463</c:v>
                </c:pt>
                <c:pt idx="1056">
                  <c:v>152.69026937399394</c:v>
                </c:pt>
                <c:pt idx="1057">
                  <c:v>152.83486243211325</c:v>
                </c:pt>
                <c:pt idx="1058">
                  <c:v>152.97945549023257</c:v>
                </c:pt>
                <c:pt idx="1059">
                  <c:v>153.12404854835188</c:v>
                </c:pt>
                <c:pt idx="1060">
                  <c:v>153.26864160647119</c:v>
                </c:pt>
                <c:pt idx="1061">
                  <c:v>153.4132346645905</c:v>
                </c:pt>
                <c:pt idx="1062">
                  <c:v>153.55782772270982</c:v>
                </c:pt>
                <c:pt idx="1063">
                  <c:v>153.70242078082913</c:v>
                </c:pt>
                <c:pt idx="1064">
                  <c:v>153.84701383894844</c:v>
                </c:pt>
                <c:pt idx="1065">
                  <c:v>153.99160689706775</c:v>
                </c:pt>
                <c:pt idx="1066">
                  <c:v>154.13619995518707</c:v>
                </c:pt>
                <c:pt idx="1067">
                  <c:v>154.28079301330638</c:v>
                </c:pt>
                <c:pt idx="1068">
                  <c:v>154.42538607142569</c:v>
                </c:pt>
                <c:pt idx="1069">
                  <c:v>154.569979129545</c:v>
                </c:pt>
                <c:pt idx="1070">
                  <c:v>154.71457218766432</c:v>
                </c:pt>
                <c:pt idx="1071">
                  <c:v>154.85916524578363</c:v>
                </c:pt>
                <c:pt idx="1072">
                  <c:v>155.00375830390294</c:v>
                </c:pt>
                <c:pt idx="1073">
                  <c:v>155.14835136202225</c:v>
                </c:pt>
                <c:pt idx="1074">
                  <c:v>155.29294442014157</c:v>
                </c:pt>
                <c:pt idx="1075">
                  <c:v>155.43753747826088</c:v>
                </c:pt>
                <c:pt idx="1076">
                  <c:v>155.58213053638019</c:v>
                </c:pt>
                <c:pt idx="1077">
                  <c:v>155.7267235944995</c:v>
                </c:pt>
                <c:pt idx="1078">
                  <c:v>155.87131665261882</c:v>
                </c:pt>
                <c:pt idx="1079">
                  <c:v>156.01590971073813</c:v>
                </c:pt>
                <c:pt idx="1080">
                  <c:v>156.16050276885744</c:v>
                </c:pt>
                <c:pt idx="1081">
                  <c:v>156.30509582697675</c:v>
                </c:pt>
                <c:pt idx="1082">
                  <c:v>156.44968888509607</c:v>
                </c:pt>
                <c:pt idx="1083">
                  <c:v>156.59428194321538</c:v>
                </c:pt>
                <c:pt idx="1084">
                  <c:v>156.73887500133469</c:v>
                </c:pt>
                <c:pt idx="1085">
                  <c:v>156.883468059454</c:v>
                </c:pt>
                <c:pt idx="1086">
                  <c:v>157.02806111757332</c:v>
                </c:pt>
                <c:pt idx="1087">
                  <c:v>157.17265417569263</c:v>
                </c:pt>
                <c:pt idx="1088">
                  <c:v>157.31724723381194</c:v>
                </c:pt>
                <c:pt idx="1089">
                  <c:v>157.46184029193125</c:v>
                </c:pt>
                <c:pt idx="1090">
                  <c:v>157.60643335005057</c:v>
                </c:pt>
                <c:pt idx="1091">
                  <c:v>157.75102640816988</c:v>
                </c:pt>
                <c:pt idx="1092">
                  <c:v>157.89561946628919</c:v>
                </c:pt>
                <c:pt idx="1093">
                  <c:v>158.0402125244085</c:v>
                </c:pt>
                <c:pt idx="1094">
                  <c:v>158.18480558252782</c:v>
                </c:pt>
                <c:pt idx="1095">
                  <c:v>158.32939864064713</c:v>
                </c:pt>
                <c:pt idx="1096">
                  <c:v>158.47399169876644</c:v>
                </c:pt>
                <c:pt idx="1097">
                  <c:v>158.61858475688575</c:v>
                </c:pt>
                <c:pt idx="1098">
                  <c:v>158.76317781500506</c:v>
                </c:pt>
                <c:pt idx="1099">
                  <c:v>158.90777087312438</c:v>
                </c:pt>
                <c:pt idx="1100">
                  <c:v>159.05236393124369</c:v>
                </c:pt>
                <c:pt idx="1101">
                  <c:v>159.196956989363</c:v>
                </c:pt>
                <c:pt idx="1102">
                  <c:v>159.34155004748231</c:v>
                </c:pt>
                <c:pt idx="1103">
                  <c:v>159.48614310560163</c:v>
                </c:pt>
                <c:pt idx="1104">
                  <c:v>159.63073616372094</c:v>
                </c:pt>
                <c:pt idx="1105">
                  <c:v>159.77532922184025</c:v>
                </c:pt>
                <c:pt idx="1106">
                  <c:v>159.91992227995956</c:v>
                </c:pt>
                <c:pt idx="1107">
                  <c:v>160.06451533807888</c:v>
                </c:pt>
                <c:pt idx="1108">
                  <c:v>160.20910839619819</c:v>
                </c:pt>
                <c:pt idx="1109">
                  <c:v>160.3537014543175</c:v>
                </c:pt>
                <c:pt idx="1110">
                  <c:v>160.49829451243681</c:v>
                </c:pt>
                <c:pt idx="1111">
                  <c:v>160.64288757055613</c:v>
                </c:pt>
                <c:pt idx="1112">
                  <c:v>160.78748062867544</c:v>
                </c:pt>
                <c:pt idx="1113">
                  <c:v>160.93207368679475</c:v>
                </c:pt>
                <c:pt idx="1114">
                  <c:v>161.07666674491406</c:v>
                </c:pt>
                <c:pt idx="1115">
                  <c:v>161.22125980303338</c:v>
                </c:pt>
                <c:pt idx="1116">
                  <c:v>161.36585286115269</c:v>
                </c:pt>
                <c:pt idx="1117">
                  <c:v>161.510445919272</c:v>
                </c:pt>
                <c:pt idx="1118">
                  <c:v>161.65503897739131</c:v>
                </c:pt>
                <c:pt idx="1119">
                  <c:v>161.79963203551063</c:v>
                </c:pt>
                <c:pt idx="1120">
                  <c:v>161.94422509362994</c:v>
                </c:pt>
                <c:pt idx="1121">
                  <c:v>162.08881815174925</c:v>
                </c:pt>
                <c:pt idx="1122">
                  <c:v>162.23341120986856</c:v>
                </c:pt>
                <c:pt idx="1123">
                  <c:v>162.37800426798788</c:v>
                </c:pt>
                <c:pt idx="1124">
                  <c:v>162.52259732610719</c:v>
                </c:pt>
                <c:pt idx="1125">
                  <c:v>162.6671903842265</c:v>
                </c:pt>
                <c:pt idx="1126">
                  <c:v>162.81178344234581</c:v>
                </c:pt>
                <c:pt idx="1127">
                  <c:v>162.95637650046513</c:v>
                </c:pt>
                <c:pt idx="1128">
                  <c:v>163.10096955858444</c:v>
                </c:pt>
                <c:pt idx="1129">
                  <c:v>163.24556261670375</c:v>
                </c:pt>
                <c:pt idx="1130">
                  <c:v>163.39015567482306</c:v>
                </c:pt>
                <c:pt idx="1131">
                  <c:v>163.53474873294238</c:v>
                </c:pt>
                <c:pt idx="1132">
                  <c:v>163.67934179106169</c:v>
                </c:pt>
                <c:pt idx="1133">
                  <c:v>163.823934849181</c:v>
                </c:pt>
                <c:pt idx="1134">
                  <c:v>163.96852790730031</c:v>
                </c:pt>
                <c:pt idx="1135">
                  <c:v>164.11312096541963</c:v>
                </c:pt>
                <c:pt idx="1136">
                  <c:v>164.25771402353894</c:v>
                </c:pt>
                <c:pt idx="1137">
                  <c:v>164.40230708165825</c:v>
                </c:pt>
                <c:pt idx="1138">
                  <c:v>164.54690013977756</c:v>
                </c:pt>
                <c:pt idx="1139">
                  <c:v>164.69149319789688</c:v>
                </c:pt>
                <c:pt idx="1140">
                  <c:v>164.83608625601619</c:v>
                </c:pt>
                <c:pt idx="1141">
                  <c:v>164.9806793141355</c:v>
                </c:pt>
                <c:pt idx="1142">
                  <c:v>165.12527237225481</c:v>
                </c:pt>
                <c:pt idx="1143">
                  <c:v>165.26986543037413</c:v>
                </c:pt>
                <c:pt idx="1144">
                  <c:v>165.41445848849344</c:v>
                </c:pt>
                <c:pt idx="1145">
                  <c:v>165.55905154661275</c:v>
                </c:pt>
                <c:pt idx="1146">
                  <c:v>165.70364460473206</c:v>
                </c:pt>
                <c:pt idx="1147">
                  <c:v>165.84823766285137</c:v>
                </c:pt>
                <c:pt idx="1148">
                  <c:v>165.99283072097069</c:v>
                </c:pt>
                <c:pt idx="1149">
                  <c:v>166.13742377909</c:v>
                </c:pt>
                <c:pt idx="1150">
                  <c:v>166.28201683720931</c:v>
                </c:pt>
                <c:pt idx="1151">
                  <c:v>166.42660989532862</c:v>
                </c:pt>
                <c:pt idx="1152">
                  <c:v>166.57120295344794</c:v>
                </c:pt>
                <c:pt idx="1153">
                  <c:v>166.71579601156725</c:v>
                </c:pt>
                <c:pt idx="1154">
                  <c:v>166.86038906968656</c:v>
                </c:pt>
                <c:pt idx="1155">
                  <c:v>167.00498212780587</c:v>
                </c:pt>
                <c:pt idx="1156">
                  <c:v>167.14957518592519</c:v>
                </c:pt>
                <c:pt idx="1157">
                  <c:v>167.2941682440445</c:v>
                </c:pt>
                <c:pt idx="1158">
                  <c:v>167.43876130216381</c:v>
                </c:pt>
                <c:pt idx="1159">
                  <c:v>167.58335436028312</c:v>
                </c:pt>
                <c:pt idx="1160">
                  <c:v>167.72794741840244</c:v>
                </c:pt>
                <c:pt idx="1161">
                  <c:v>167.87254047652175</c:v>
                </c:pt>
                <c:pt idx="1162">
                  <c:v>168.01713353464106</c:v>
                </c:pt>
                <c:pt idx="1163">
                  <c:v>168.16172659276037</c:v>
                </c:pt>
                <c:pt idx="1164">
                  <c:v>168.30631965087969</c:v>
                </c:pt>
                <c:pt idx="1165">
                  <c:v>168.450912708999</c:v>
                </c:pt>
                <c:pt idx="1166">
                  <c:v>168.59550576711831</c:v>
                </c:pt>
                <c:pt idx="1167">
                  <c:v>168.74009882523762</c:v>
                </c:pt>
                <c:pt idx="1168">
                  <c:v>168.88469188335694</c:v>
                </c:pt>
                <c:pt idx="1169">
                  <c:v>169.02928494147625</c:v>
                </c:pt>
                <c:pt idx="1170">
                  <c:v>169.17387799959556</c:v>
                </c:pt>
                <c:pt idx="1171">
                  <c:v>169.31847105771487</c:v>
                </c:pt>
                <c:pt idx="1172">
                  <c:v>169.46306411583419</c:v>
                </c:pt>
                <c:pt idx="1173">
                  <c:v>169.6076571739535</c:v>
                </c:pt>
                <c:pt idx="1174">
                  <c:v>169.75225023207281</c:v>
                </c:pt>
                <c:pt idx="1175">
                  <c:v>169.89684329019212</c:v>
                </c:pt>
                <c:pt idx="1176">
                  <c:v>170.04143634831144</c:v>
                </c:pt>
                <c:pt idx="1177">
                  <c:v>170.18602940643075</c:v>
                </c:pt>
                <c:pt idx="1178">
                  <c:v>170.33062246455006</c:v>
                </c:pt>
                <c:pt idx="1179">
                  <c:v>170.47521552266937</c:v>
                </c:pt>
                <c:pt idx="1180">
                  <c:v>170.61980858078869</c:v>
                </c:pt>
                <c:pt idx="1181">
                  <c:v>170.764401638908</c:v>
                </c:pt>
                <c:pt idx="1182">
                  <c:v>170.90899469702731</c:v>
                </c:pt>
                <c:pt idx="1183">
                  <c:v>171.05358775514662</c:v>
                </c:pt>
                <c:pt idx="1184">
                  <c:v>171.19818081326594</c:v>
                </c:pt>
                <c:pt idx="1185">
                  <c:v>171.34277387138525</c:v>
                </c:pt>
                <c:pt idx="1186">
                  <c:v>171.48736692950456</c:v>
                </c:pt>
                <c:pt idx="1187">
                  <c:v>171.63195998762387</c:v>
                </c:pt>
                <c:pt idx="1188">
                  <c:v>171.77655304574319</c:v>
                </c:pt>
                <c:pt idx="1189">
                  <c:v>171.9211461038625</c:v>
                </c:pt>
                <c:pt idx="1190">
                  <c:v>172.06573916198181</c:v>
                </c:pt>
                <c:pt idx="1191">
                  <c:v>172.21033222010112</c:v>
                </c:pt>
                <c:pt idx="1192">
                  <c:v>172.35492527822043</c:v>
                </c:pt>
                <c:pt idx="1193">
                  <c:v>172.49951833633975</c:v>
                </c:pt>
                <c:pt idx="1194">
                  <c:v>172.64411139445906</c:v>
                </c:pt>
                <c:pt idx="1195">
                  <c:v>172.78870445257837</c:v>
                </c:pt>
                <c:pt idx="1196">
                  <c:v>172.93329751069768</c:v>
                </c:pt>
                <c:pt idx="1197">
                  <c:v>173.077890568817</c:v>
                </c:pt>
                <c:pt idx="1198">
                  <c:v>173.22248362693631</c:v>
                </c:pt>
                <c:pt idx="1199">
                  <c:v>173.36707668505562</c:v>
                </c:pt>
                <c:pt idx="1200">
                  <c:v>173.51166974317493</c:v>
                </c:pt>
                <c:pt idx="1201">
                  <c:v>173.65626280129425</c:v>
                </c:pt>
                <c:pt idx="1202">
                  <c:v>173.80085585941356</c:v>
                </c:pt>
                <c:pt idx="1203">
                  <c:v>173.94544891753287</c:v>
                </c:pt>
                <c:pt idx="1204">
                  <c:v>174.09004197565218</c:v>
                </c:pt>
                <c:pt idx="1205">
                  <c:v>174.2346350337715</c:v>
                </c:pt>
                <c:pt idx="1206">
                  <c:v>174.37922809189081</c:v>
                </c:pt>
                <c:pt idx="1207">
                  <c:v>174.52382115001012</c:v>
                </c:pt>
                <c:pt idx="1208">
                  <c:v>174.66841420812943</c:v>
                </c:pt>
                <c:pt idx="1209">
                  <c:v>174.81300726624875</c:v>
                </c:pt>
                <c:pt idx="1210">
                  <c:v>174.95760032436806</c:v>
                </c:pt>
                <c:pt idx="1211">
                  <c:v>175.10219338248737</c:v>
                </c:pt>
                <c:pt idx="1212">
                  <c:v>175.24678644060668</c:v>
                </c:pt>
                <c:pt idx="1213">
                  <c:v>175.391379498726</c:v>
                </c:pt>
                <c:pt idx="1214">
                  <c:v>175.53597255684531</c:v>
                </c:pt>
                <c:pt idx="1215">
                  <c:v>175.68056561496462</c:v>
                </c:pt>
                <c:pt idx="1216">
                  <c:v>175.82515867308393</c:v>
                </c:pt>
                <c:pt idx="1217">
                  <c:v>175.96975173120325</c:v>
                </c:pt>
                <c:pt idx="1218">
                  <c:v>176.11434478932256</c:v>
                </c:pt>
                <c:pt idx="1219">
                  <c:v>176.25893784744187</c:v>
                </c:pt>
                <c:pt idx="1220">
                  <c:v>176.40353090556118</c:v>
                </c:pt>
                <c:pt idx="1221">
                  <c:v>176.5481239636805</c:v>
                </c:pt>
                <c:pt idx="1222">
                  <c:v>176.69271702179981</c:v>
                </c:pt>
                <c:pt idx="1223">
                  <c:v>176.83731007991912</c:v>
                </c:pt>
                <c:pt idx="1224">
                  <c:v>176.98190313803843</c:v>
                </c:pt>
                <c:pt idx="1225">
                  <c:v>177.12649619615775</c:v>
                </c:pt>
                <c:pt idx="1226">
                  <c:v>177.27108925427706</c:v>
                </c:pt>
                <c:pt idx="1227">
                  <c:v>177.41568231239637</c:v>
                </c:pt>
                <c:pt idx="1228">
                  <c:v>177.56027537051568</c:v>
                </c:pt>
                <c:pt idx="1229">
                  <c:v>177.704868428635</c:v>
                </c:pt>
                <c:pt idx="1230">
                  <c:v>177.84946148675431</c:v>
                </c:pt>
                <c:pt idx="1231">
                  <c:v>177.99405454487362</c:v>
                </c:pt>
                <c:pt idx="1232">
                  <c:v>178.13864760299293</c:v>
                </c:pt>
                <c:pt idx="1233">
                  <c:v>178.28324066111225</c:v>
                </c:pt>
                <c:pt idx="1234">
                  <c:v>178.42783371923156</c:v>
                </c:pt>
                <c:pt idx="1235">
                  <c:v>178.57242677735087</c:v>
                </c:pt>
                <c:pt idx="1236">
                  <c:v>178.71701983547018</c:v>
                </c:pt>
                <c:pt idx="1237">
                  <c:v>178.86161289358949</c:v>
                </c:pt>
                <c:pt idx="1238">
                  <c:v>179.00620595170881</c:v>
                </c:pt>
                <c:pt idx="1239">
                  <c:v>179.15079900982812</c:v>
                </c:pt>
                <c:pt idx="1240">
                  <c:v>179.29539206794743</c:v>
                </c:pt>
                <c:pt idx="1241">
                  <c:v>179.43998512606674</c:v>
                </c:pt>
                <c:pt idx="1242">
                  <c:v>179.58457818418606</c:v>
                </c:pt>
                <c:pt idx="1243">
                  <c:v>179.72917124230537</c:v>
                </c:pt>
                <c:pt idx="1244">
                  <c:v>179.87376430042468</c:v>
                </c:pt>
                <c:pt idx="1245">
                  <c:v>180.01835735854399</c:v>
                </c:pt>
                <c:pt idx="1246">
                  <c:v>180.16295041666331</c:v>
                </c:pt>
                <c:pt idx="1247">
                  <c:v>180.30754347478262</c:v>
                </c:pt>
                <c:pt idx="1248">
                  <c:v>180.45213653290193</c:v>
                </c:pt>
                <c:pt idx="1249">
                  <c:v>180.59672959102124</c:v>
                </c:pt>
                <c:pt idx="1250">
                  <c:v>180.74132264914056</c:v>
                </c:pt>
                <c:pt idx="1251">
                  <c:v>180.88591570725987</c:v>
                </c:pt>
                <c:pt idx="1252">
                  <c:v>181.03050876537918</c:v>
                </c:pt>
                <c:pt idx="1253">
                  <c:v>181.17510182349849</c:v>
                </c:pt>
                <c:pt idx="1254">
                  <c:v>181.31969488161781</c:v>
                </c:pt>
                <c:pt idx="1255">
                  <c:v>181.46428793973712</c:v>
                </c:pt>
                <c:pt idx="1256">
                  <c:v>181.60888099785643</c:v>
                </c:pt>
                <c:pt idx="1257">
                  <c:v>181.75347405597574</c:v>
                </c:pt>
                <c:pt idx="1258">
                  <c:v>181.89806711409506</c:v>
                </c:pt>
                <c:pt idx="1259">
                  <c:v>182.04266017221437</c:v>
                </c:pt>
                <c:pt idx="1260">
                  <c:v>182.18725323033368</c:v>
                </c:pt>
                <c:pt idx="1261">
                  <c:v>182.33184628845299</c:v>
                </c:pt>
                <c:pt idx="1262">
                  <c:v>182.47643934657231</c:v>
                </c:pt>
                <c:pt idx="1263">
                  <c:v>182.62103240469162</c:v>
                </c:pt>
                <c:pt idx="1264">
                  <c:v>182.76562546281093</c:v>
                </c:pt>
                <c:pt idx="1265">
                  <c:v>182.91021852093024</c:v>
                </c:pt>
                <c:pt idx="1266">
                  <c:v>183.05481157904956</c:v>
                </c:pt>
                <c:pt idx="1267">
                  <c:v>183.19940463716887</c:v>
                </c:pt>
                <c:pt idx="1268">
                  <c:v>183.34399769528818</c:v>
                </c:pt>
                <c:pt idx="1269">
                  <c:v>183.48859075340749</c:v>
                </c:pt>
                <c:pt idx="1270">
                  <c:v>183.63318381152681</c:v>
                </c:pt>
                <c:pt idx="1271">
                  <c:v>183.77777686964612</c:v>
                </c:pt>
                <c:pt idx="1272">
                  <c:v>183.92236992776543</c:v>
                </c:pt>
                <c:pt idx="1273">
                  <c:v>184.06696298588474</c:v>
                </c:pt>
                <c:pt idx="1274">
                  <c:v>184.21155604400406</c:v>
                </c:pt>
                <c:pt idx="1275">
                  <c:v>184.35614910212337</c:v>
                </c:pt>
                <c:pt idx="1276">
                  <c:v>184.50074216024268</c:v>
                </c:pt>
                <c:pt idx="1277">
                  <c:v>184.64533521836199</c:v>
                </c:pt>
                <c:pt idx="1278">
                  <c:v>184.78992827648131</c:v>
                </c:pt>
                <c:pt idx="1279">
                  <c:v>184.93452133460062</c:v>
                </c:pt>
                <c:pt idx="1280">
                  <c:v>185.07911439271993</c:v>
                </c:pt>
                <c:pt idx="1281">
                  <c:v>185.22370745083924</c:v>
                </c:pt>
                <c:pt idx="1282">
                  <c:v>185.36830050895855</c:v>
                </c:pt>
                <c:pt idx="1283">
                  <c:v>185.51289356707787</c:v>
                </c:pt>
                <c:pt idx="1284">
                  <c:v>185.65748662519718</c:v>
                </c:pt>
                <c:pt idx="1285">
                  <c:v>185.80207968331649</c:v>
                </c:pt>
                <c:pt idx="1286">
                  <c:v>185.9466727414358</c:v>
                </c:pt>
                <c:pt idx="1287">
                  <c:v>186.09126579955512</c:v>
                </c:pt>
                <c:pt idx="1288">
                  <c:v>186.23585885767443</c:v>
                </c:pt>
                <c:pt idx="1289">
                  <c:v>186.38045191579374</c:v>
                </c:pt>
                <c:pt idx="1290">
                  <c:v>186.52504497391305</c:v>
                </c:pt>
                <c:pt idx="1291">
                  <c:v>186.66963803203237</c:v>
                </c:pt>
                <c:pt idx="1292">
                  <c:v>186.81423109015168</c:v>
                </c:pt>
                <c:pt idx="1293">
                  <c:v>186.95882414827099</c:v>
                </c:pt>
                <c:pt idx="1294">
                  <c:v>187.1034172063903</c:v>
                </c:pt>
                <c:pt idx="1295">
                  <c:v>187.24801026450962</c:v>
                </c:pt>
                <c:pt idx="1296">
                  <c:v>187.39260332262893</c:v>
                </c:pt>
                <c:pt idx="1297">
                  <c:v>187.53719638074824</c:v>
                </c:pt>
                <c:pt idx="1298">
                  <c:v>187.68178943886755</c:v>
                </c:pt>
                <c:pt idx="1299">
                  <c:v>187.82638249698687</c:v>
                </c:pt>
                <c:pt idx="1300">
                  <c:v>187.97097555510618</c:v>
                </c:pt>
                <c:pt idx="1301">
                  <c:v>188.11556861322549</c:v>
                </c:pt>
                <c:pt idx="1302">
                  <c:v>188.2601616713448</c:v>
                </c:pt>
                <c:pt idx="1303">
                  <c:v>188.40475472946412</c:v>
                </c:pt>
                <c:pt idx="1304">
                  <c:v>188.54934778758343</c:v>
                </c:pt>
                <c:pt idx="1305">
                  <c:v>188.69394084570274</c:v>
                </c:pt>
                <c:pt idx="1306">
                  <c:v>188.83853390382205</c:v>
                </c:pt>
                <c:pt idx="1307">
                  <c:v>188.98312696194137</c:v>
                </c:pt>
                <c:pt idx="1308">
                  <c:v>189.12772002006068</c:v>
                </c:pt>
                <c:pt idx="1309">
                  <c:v>189.27231307817999</c:v>
                </c:pt>
                <c:pt idx="1310">
                  <c:v>189.4169061362993</c:v>
                </c:pt>
                <c:pt idx="1311">
                  <c:v>189.56149919441862</c:v>
                </c:pt>
                <c:pt idx="1312">
                  <c:v>189.70609225253793</c:v>
                </c:pt>
                <c:pt idx="1313">
                  <c:v>189.85068531065724</c:v>
                </c:pt>
                <c:pt idx="1314">
                  <c:v>189.99527836877655</c:v>
                </c:pt>
                <c:pt idx="1315">
                  <c:v>190.13987142689587</c:v>
                </c:pt>
                <c:pt idx="1316">
                  <c:v>190.28446448501518</c:v>
                </c:pt>
                <c:pt idx="1317">
                  <c:v>190.42905754313449</c:v>
                </c:pt>
                <c:pt idx="1318">
                  <c:v>190.5736506012538</c:v>
                </c:pt>
                <c:pt idx="1319">
                  <c:v>190.71824365937312</c:v>
                </c:pt>
                <c:pt idx="1320">
                  <c:v>190.86283671749243</c:v>
                </c:pt>
                <c:pt idx="1321">
                  <c:v>191.00742977561174</c:v>
                </c:pt>
                <c:pt idx="1322">
                  <c:v>191.15202283373105</c:v>
                </c:pt>
                <c:pt idx="1323">
                  <c:v>191.29661589185037</c:v>
                </c:pt>
                <c:pt idx="1324">
                  <c:v>191.44120894996968</c:v>
                </c:pt>
                <c:pt idx="1325">
                  <c:v>191.58580200808899</c:v>
                </c:pt>
                <c:pt idx="1326">
                  <c:v>191.7303950662083</c:v>
                </c:pt>
                <c:pt idx="1327">
                  <c:v>191.87498812432761</c:v>
                </c:pt>
                <c:pt idx="1328">
                  <c:v>192.01958118244693</c:v>
                </c:pt>
                <c:pt idx="1329">
                  <c:v>192.16417424056624</c:v>
                </c:pt>
                <c:pt idx="1330">
                  <c:v>192.30876729868555</c:v>
                </c:pt>
                <c:pt idx="1331">
                  <c:v>192.45336035680486</c:v>
                </c:pt>
                <c:pt idx="1332">
                  <c:v>192.59795341492418</c:v>
                </c:pt>
                <c:pt idx="1333">
                  <c:v>192.74254647304349</c:v>
                </c:pt>
                <c:pt idx="1334">
                  <c:v>192.8871395311628</c:v>
                </c:pt>
                <c:pt idx="1335">
                  <c:v>193.03173258928211</c:v>
                </c:pt>
                <c:pt idx="1336">
                  <c:v>193.17632564740143</c:v>
                </c:pt>
                <c:pt idx="1337">
                  <c:v>193.32091870552074</c:v>
                </c:pt>
                <c:pt idx="1338">
                  <c:v>193.46551176364005</c:v>
                </c:pt>
                <c:pt idx="1339">
                  <c:v>193.61010482175936</c:v>
                </c:pt>
                <c:pt idx="1340">
                  <c:v>193.75469787987868</c:v>
                </c:pt>
                <c:pt idx="1341">
                  <c:v>193.89929093799799</c:v>
                </c:pt>
                <c:pt idx="1342">
                  <c:v>194.0438839961173</c:v>
                </c:pt>
                <c:pt idx="1343">
                  <c:v>194.18847705423661</c:v>
                </c:pt>
                <c:pt idx="1344">
                  <c:v>194.33307011235593</c:v>
                </c:pt>
                <c:pt idx="1345">
                  <c:v>194.47766317047524</c:v>
                </c:pt>
                <c:pt idx="1346">
                  <c:v>194.62225622859455</c:v>
                </c:pt>
                <c:pt idx="1347">
                  <c:v>194.76684928671386</c:v>
                </c:pt>
                <c:pt idx="1348">
                  <c:v>194.91144234483318</c:v>
                </c:pt>
                <c:pt idx="1349">
                  <c:v>195.05603540295249</c:v>
                </c:pt>
                <c:pt idx="1350">
                  <c:v>195.2006284610718</c:v>
                </c:pt>
                <c:pt idx="1351">
                  <c:v>195.34522151919111</c:v>
                </c:pt>
                <c:pt idx="1352">
                  <c:v>195.48981457731043</c:v>
                </c:pt>
                <c:pt idx="1353">
                  <c:v>195.63440763542974</c:v>
                </c:pt>
                <c:pt idx="1354">
                  <c:v>195.77900069354905</c:v>
                </c:pt>
                <c:pt idx="1355">
                  <c:v>195.92359375166836</c:v>
                </c:pt>
                <c:pt idx="1356">
                  <c:v>196.06818680978768</c:v>
                </c:pt>
                <c:pt idx="1357">
                  <c:v>196.21277986790699</c:v>
                </c:pt>
                <c:pt idx="1358">
                  <c:v>196.3573729260263</c:v>
                </c:pt>
                <c:pt idx="1359">
                  <c:v>196.50196598414561</c:v>
                </c:pt>
                <c:pt idx="1360">
                  <c:v>196.64655904226493</c:v>
                </c:pt>
                <c:pt idx="1361">
                  <c:v>196.79115210038424</c:v>
                </c:pt>
                <c:pt idx="1362">
                  <c:v>196.93574515850355</c:v>
                </c:pt>
                <c:pt idx="1363">
                  <c:v>197.08033821662286</c:v>
                </c:pt>
                <c:pt idx="1364">
                  <c:v>197.22493127474218</c:v>
                </c:pt>
                <c:pt idx="1365">
                  <c:v>197.36952433286149</c:v>
                </c:pt>
                <c:pt idx="1366">
                  <c:v>197.5141173909808</c:v>
                </c:pt>
                <c:pt idx="1367">
                  <c:v>197.65871044910011</c:v>
                </c:pt>
                <c:pt idx="1368">
                  <c:v>197.80330350721943</c:v>
                </c:pt>
                <c:pt idx="1369">
                  <c:v>197.94789656533874</c:v>
                </c:pt>
                <c:pt idx="1370">
                  <c:v>198.09248962345805</c:v>
                </c:pt>
                <c:pt idx="1371">
                  <c:v>198.23708268157736</c:v>
                </c:pt>
                <c:pt idx="1372">
                  <c:v>198.38167573969668</c:v>
                </c:pt>
                <c:pt idx="1373">
                  <c:v>198.52626879781599</c:v>
                </c:pt>
                <c:pt idx="1374">
                  <c:v>198.6708618559353</c:v>
                </c:pt>
                <c:pt idx="1375">
                  <c:v>198.81545491405461</c:v>
                </c:pt>
                <c:pt idx="1376">
                  <c:v>198.96004797217392</c:v>
                </c:pt>
                <c:pt idx="1377">
                  <c:v>199.10464103029324</c:v>
                </c:pt>
                <c:pt idx="1378">
                  <c:v>199.24923408841255</c:v>
                </c:pt>
                <c:pt idx="1379">
                  <c:v>199.39382714653186</c:v>
                </c:pt>
                <c:pt idx="1380">
                  <c:v>199.53842020465117</c:v>
                </c:pt>
                <c:pt idx="1381">
                  <c:v>199.68301326277049</c:v>
                </c:pt>
                <c:pt idx="1382">
                  <c:v>199.8276063208898</c:v>
                </c:pt>
                <c:pt idx="1383">
                  <c:v>199.97219937900911</c:v>
                </c:pt>
                <c:pt idx="1384">
                  <c:v>200.11679243712842</c:v>
                </c:pt>
                <c:pt idx="1385">
                  <c:v>200.26138549524774</c:v>
                </c:pt>
                <c:pt idx="1386">
                  <c:v>200.40597855336705</c:v>
                </c:pt>
                <c:pt idx="1387">
                  <c:v>200.55057161148636</c:v>
                </c:pt>
                <c:pt idx="1388">
                  <c:v>200.69516466960567</c:v>
                </c:pt>
                <c:pt idx="1389">
                  <c:v>200.83975772772499</c:v>
                </c:pt>
                <c:pt idx="1390">
                  <c:v>200.9843507858443</c:v>
                </c:pt>
                <c:pt idx="1391">
                  <c:v>201.12894384396361</c:v>
                </c:pt>
                <c:pt idx="1392">
                  <c:v>201.27353690208292</c:v>
                </c:pt>
                <c:pt idx="1393">
                  <c:v>201.41812996020224</c:v>
                </c:pt>
                <c:pt idx="1394">
                  <c:v>201.56272301832155</c:v>
                </c:pt>
                <c:pt idx="1395">
                  <c:v>201.70731607644086</c:v>
                </c:pt>
                <c:pt idx="1396">
                  <c:v>201.85190913456017</c:v>
                </c:pt>
                <c:pt idx="1397">
                  <c:v>201.99650219267949</c:v>
                </c:pt>
                <c:pt idx="1398">
                  <c:v>202.1410952507988</c:v>
                </c:pt>
                <c:pt idx="1399">
                  <c:v>202.28568830891811</c:v>
                </c:pt>
                <c:pt idx="1400">
                  <c:v>202.43028136703742</c:v>
                </c:pt>
                <c:pt idx="1401">
                  <c:v>202.57487442515674</c:v>
                </c:pt>
                <c:pt idx="1402">
                  <c:v>202.71946748327605</c:v>
                </c:pt>
                <c:pt idx="1403">
                  <c:v>202.86406054139536</c:v>
                </c:pt>
                <c:pt idx="1404">
                  <c:v>203.00865359951467</c:v>
                </c:pt>
                <c:pt idx="1405">
                  <c:v>203.15324665763399</c:v>
                </c:pt>
                <c:pt idx="1406">
                  <c:v>203.2978397157533</c:v>
                </c:pt>
                <c:pt idx="1407">
                  <c:v>203.44243277387261</c:v>
                </c:pt>
                <c:pt idx="1408">
                  <c:v>203.58702583199192</c:v>
                </c:pt>
                <c:pt idx="1409">
                  <c:v>203.73161889011124</c:v>
                </c:pt>
                <c:pt idx="1410">
                  <c:v>203.87621194823055</c:v>
                </c:pt>
                <c:pt idx="1411">
                  <c:v>204.02080500634986</c:v>
                </c:pt>
                <c:pt idx="1412">
                  <c:v>204.16539806446917</c:v>
                </c:pt>
                <c:pt idx="1413">
                  <c:v>204.30999112258849</c:v>
                </c:pt>
                <c:pt idx="1414">
                  <c:v>204.4545841807078</c:v>
                </c:pt>
                <c:pt idx="1415">
                  <c:v>204.59917723882711</c:v>
                </c:pt>
                <c:pt idx="1416">
                  <c:v>204.74377029694642</c:v>
                </c:pt>
                <c:pt idx="1417">
                  <c:v>204.88836335506574</c:v>
                </c:pt>
                <c:pt idx="1418">
                  <c:v>205.03295641318505</c:v>
                </c:pt>
                <c:pt idx="1419">
                  <c:v>205.17754947130436</c:v>
                </c:pt>
                <c:pt idx="1420">
                  <c:v>205.32214252942367</c:v>
                </c:pt>
                <c:pt idx="1421">
                  <c:v>205.46673558754298</c:v>
                </c:pt>
                <c:pt idx="1422">
                  <c:v>205.6113286456623</c:v>
                </c:pt>
                <c:pt idx="1423">
                  <c:v>205.75592170378161</c:v>
                </c:pt>
                <c:pt idx="1424">
                  <c:v>205.90051476190092</c:v>
                </c:pt>
                <c:pt idx="1425">
                  <c:v>206.04510782002023</c:v>
                </c:pt>
                <c:pt idx="1426">
                  <c:v>206.18970087813955</c:v>
                </c:pt>
                <c:pt idx="1427">
                  <c:v>206.33429393625886</c:v>
                </c:pt>
                <c:pt idx="1428">
                  <c:v>206.47888699437817</c:v>
                </c:pt>
                <c:pt idx="1429">
                  <c:v>206.62348005249748</c:v>
                </c:pt>
                <c:pt idx="1430">
                  <c:v>206.7680731106168</c:v>
                </c:pt>
                <c:pt idx="1431">
                  <c:v>206.91266616873611</c:v>
                </c:pt>
                <c:pt idx="1432">
                  <c:v>207.05725922685542</c:v>
                </c:pt>
                <c:pt idx="1433">
                  <c:v>207.20185228497473</c:v>
                </c:pt>
                <c:pt idx="1434">
                  <c:v>207.34644534309405</c:v>
                </c:pt>
                <c:pt idx="1435">
                  <c:v>207.49103840121336</c:v>
                </c:pt>
                <c:pt idx="1436">
                  <c:v>207.63563145933267</c:v>
                </c:pt>
                <c:pt idx="1437">
                  <c:v>207.78022451745198</c:v>
                </c:pt>
                <c:pt idx="1438">
                  <c:v>207.9248175755713</c:v>
                </c:pt>
                <c:pt idx="1439">
                  <c:v>208.06941063369061</c:v>
                </c:pt>
                <c:pt idx="1440">
                  <c:v>208.21400369180992</c:v>
                </c:pt>
                <c:pt idx="1441">
                  <c:v>208.35859674992923</c:v>
                </c:pt>
                <c:pt idx="1442">
                  <c:v>208.50318980804855</c:v>
                </c:pt>
                <c:pt idx="1443">
                  <c:v>208.64778286616786</c:v>
                </c:pt>
                <c:pt idx="1444">
                  <c:v>208.79237592428717</c:v>
                </c:pt>
                <c:pt idx="1445">
                  <c:v>208.93696898240648</c:v>
                </c:pt>
                <c:pt idx="1446">
                  <c:v>209.0815620405258</c:v>
                </c:pt>
                <c:pt idx="1447">
                  <c:v>209.22615509864511</c:v>
                </c:pt>
                <c:pt idx="1448">
                  <c:v>209.37074815676442</c:v>
                </c:pt>
                <c:pt idx="1449">
                  <c:v>209.51534121488373</c:v>
                </c:pt>
                <c:pt idx="1450">
                  <c:v>209.65993427300305</c:v>
                </c:pt>
                <c:pt idx="1451">
                  <c:v>209.80452733112236</c:v>
                </c:pt>
                <c:pt idx="1452">
                  <c:v>209.94912038924167</c:v>
                </c:pt>
                <c:pt idx="1453">
                  <c:v>210.09371344736098</c:v>
                </c:pt>
                <c:pt idx="1454">
                  <c:v>210.2383065054803</c:v>
                </c:pt>
                <c:pt idx="1455">
                  <c:v>210.38289956359961</c:v>
                </c:pt>
                <c:pt idx="1456">
                  <c:v>210.52749262171892</c:v>
                </c:pt>
                <c:pt idx="1457">
                  <c:v>210.67208567983823</c:v>
                </c:pt>
                <c:pt idx="1458">
                  <c:v>210.81667873795755</c:v>
                </c:pt>
                <c:pt idx="1459">
                  <c:v>210.96127179607686</c:v>
                </c:pt>
                <c:pt idx="1460">
                  <c:v>211.10586485419617</c:v>
                </c:pt>
                <c:pt idx="1461">
                  <c:v>211.25045791231548</c:v>
                </c:pt>
                <c:pt idx="1462">
                  <c:v>211.3950509704348</c:v>
                </c:pt>
                <c:pt idx="1463">
                  <c:v>211.53964402855411</c:v>
                </c:pt>
                <c:pt idx="1464">
                  <c:v>211.68423708667342</c:v>
                </c:pt>
                <c:pt idx="1465">
                  <c:v>211.82883014479273</c:v>
                </c:pt>
                <c:pt idx="1466">
                  <c:v>211.97342320291204</c:v>
                </c:pt>
                <c:pt idx="1467">
                  <c:v>212.11801626103136</c:v>
                </c:pt>
                <c:pt idx="1468">
                  <c:v>212.26260931915067</c:v>
                </c:pt>
                <c:pt idx="1469">
                  <c:v>212.40720237726998</c:v>
                </c:pt>
                <c:pt idx="1470">
                  <c:v>212.55179543538929</c:v>
                </c:pt>
                <c:pt idx="1471">
                  <c:v>212.69638849350861</c:v>
                </c:pt>
                <c:pt idx="1472">
                  <c:v>212.84098155162792</c:v>
                </c:pt>
                <c:pt idx="1473">
                  <c:v>212.98557460974723</c:v>
                </c:pt>
                <c:pt idx="1474">
                  <c:v>213.13016766786654</c:v>
                </c:pt>
                <c:pt idx="1475">
                  <c:v>213.27476072598586</c:v>
                </c:pt>
                <c:pt idx="1476">
                  <c:v>213.41935378410517</c:v>
                </c:pt>
                <c:pt idx="1477">
                  <c:v>213.56394684222448</c:v>
                </c:pt>
                <c:pt idx="1478">
                  <c:v>213.70853990034379</c:v>
                </c:pt>
                <c:pt idx="1479">
                  <c:v>213.85313295846311</c:v>
                </c:pt>
                <c:pt idx="1480">
                  <c:v>213.99772601658242</c:v>
                </c:pt>
                <c:pt idx="1481">
                  <c:v>214.14231907470173</c:v>
                </c:pt>
                <c:pt idx="1482">
                  <c:v>214.28691213282104</c:v>
                </c:pt>
                <c:pt idx="1483">
                  <c:v>214.43150519094036</c:v>
                </c:pt>
                <c:pt idx="1484">
                  <c:v>214.57609824905967</c:v>
                </c:pt>
                <c:pt idx="1485">
                  <c:v>214.72069130717898</c:v>
                </c:pt>
                <c:pt idx="1486">
                  <c:v>214.86528436529829</c:v>
                </c:pt>
                <c:pt idx="1487">
                  <c:v>215.00987742341761</c:v>
                </c:pt>
                <c:pt idx="1488">
                  <c:v>215.15447048153692</c:v>
                </c:pt>
                <c:pt idx="1489">
                  <c:v>215.29906353965623</c:v>
                </c:pt>
                <c:pt idx="1490">
                  <c:v>215.44365659777554</c:v>
                </c:pt>
                <c:pt idx="1491">
                  <c:v>215.58824965589486</c:v>
                </c:pt>
                <c:pt idx="1492">
                  <c:v>215.73284271401417</c:v>
                </c:pt>
                <c:pt idx="1493">
                  <c:v>215.87743577213348</c:v>
                </c:pt>
                <c:pt idx="1494">
                  <c:v>216.02202883025279</c:v>
                </c:pt>
                <c:pt idx="1495">
                  <c:v>216.16662188837211</c:v>
                </c:pt>
                <c:pt idx="1496">
                  <c:v>216.31121494649142</c:v>
                </c:pt>
                <c:pt idx="1497">
                  <c:v>216.45580800461073</c:v>
                </c:pt>
                <c:pt idx="1498">
                  <c:v>216.60040106273004</c:v>
                </c:pt>
                <c:pt idx="1499">
                  <c:v>216.74499412084936</c:v>
                </c:pt>
                <c:pt idx="1500">
                  <c:v>216.88958717896867</c:v>
                </c:pt>
                <c:pt idx="1501">
                  <c:v>217.03418023708798</c:v>
                </c:pt>
                <c:pt idx="1502">
                  <c:v>217.17877329520729</c:v>
                </c:pt>
                <c:pt idx="1503">
                  <c:v>217.32336635332661</c:v>
                </c:pt>
                <c:pt idx="1504">
                  <c:v>217.46795941144592</c:v>
                </c:pt>
                <c:pt idx="1505">
                  <c:v>217.61255246956523</c:v>
                </c:pt>
                <c:pt idx="1506">
                  <c:v>217.75714552768454</c:v>
                </c:pt>
                <c:pt idx="1507">
                  <c:v>217.90173858580386</c:v>
                </c:pt>
                <c:pt idx="1508">
                  <c:v>218.04633164392317</c:v>
                </c:pt>
                <c:pt idx="1509">
                  <c:v>218.19092470204248</c:v>
                </c:pt>
                <c:pt idx="1510">
                  <c:v>218.33551776016179</c:v>
                </c:pt>
                <c:pt idx="1511">
                  <c:v>218.4801108182811</c:v>
                </c:pt>
                <c:pt idx="1512">
                  <c:v>218.62470387640042</c:v>
                </c:pt>
                <c:pt idx="1513">
                  <c:v>218.76929693451973</c:v>
                </c:pt>
                <c:pt idx="1514">
                  <c:v>218.91388999263904</c:v>
                </c:pt>
                <c:pt idx="1515">
                  <c:v>219.05848305075835</c:v>
                </c:pt>
                <c:pt idx="1516">
                  <c:v>219.20307610887767</c:v>
                </c:pt>
                <c:pt idx="1517">
                  <c:v>219.34766916699698</c:v>
                </c:pt>
                <c:pt idx="1518">
                  <c:v>219.49226222511629</c:v>
                </c:pt>
                <c:pt idx="1519">
                  <c:v>219.6368552832356</c:v>
                </c:pt>
                <c:pt idx="1520">
                  <c:v>219.78144834135492</c:v>
                </c:pt>
                <c:pt idx="1521">
                  <c:v>219.92604139947423</c:v>
                </c:pt>
                <c:pt idx="1522">
                  <c:v>220.07063445759354</c:v>
                </c:pt>
                <c:pt idx="1523">
                  <c:v>220.21522751571285</c:v>
                </c:pt>
                <c:pt idx="1524">
                  <c:v>220.35982057383217</c:v>
                </c:pt>
                <c:pt idx="1525">
                  <c:v>220.50441363195148</c:v>
                </c:pt>
                <c:pt idx="1526">
                  <c:v>220.64900669007079</c:v>
                </c:pt>
                <c:pt idx="1527">
                  <c:v>220.7935997481901</c:v>
                </c:pt>
                <c:pt idx="1528">
                  <c:v>220.93819280630942</c:v>
                </c:pt>
                <c:pt idx="1529">
                  <c:v>221.08278586442873</c:v>
                </c:pt>
                <c:pt idx="1530">
                  <c:v>221.22737892254804</c:v>
                </c:pt>
                <c:pt idx="1531">
                  <c:v>221.37197198066735</c:v>
                </c:pt>
                <c:pt idx="1532">
                  <c:v>221.51656503878667</c:v>
                </c:pt>
                <c:pt idx="1533">
                  <c:v>221.66115809690598</c:v>
                </c:pt>
                <c:pt idx="1534">
                  <c:v>221.80575115502529</c:v>
                </c:pt>
                <c:pt idx="1535">
                  <c:v>221.9503442131446</c:v>
                </c:pt>
                <c:pt idx="1536">
                  <c:v>222.09493727126392</c:v>
                </c:pt>
                <c:pt idx="1537">
                  <c:v>222.23953032938323</c:v>
                </c:pt>
                <c:pt idx="1538">
                  <c:v>222.38412338750254</c:v>
                </c:pt>
                <c:pt idx="1539">
                  <c:v>222.52871644562185</c:v>
                </c:pt>
                <c:pt idx="1540">
                  <c:v>222.67330950374117</c:v>
                </c:pt>
                <c:pt idx="1541">
                  <c:v>222.81790256186048</c:v>
                </c:pt>
                <c:pt idx="1542">
                  <c:v>222.96249561997979</c:v>
                </c:pt>
                <c:pt idx="1543">
                  <c:v>223.1070886780991</c:v>
                </c:pt>
                <c:pt idx="1544">
                  <c:v>223.25168173621842</c:v>
                </c:pt>
                <c:pt idx="1545">
                  <c:v>223.39627479433773</c:v>
                </c:pt>
                <c:pt idx="1546">
                  <c:v>223.54086785245704</c:v>
                </c:pt>
                <c:pt idx="1547">
                  <c:v>223.68546091057635</c:v>
                </c:pt>
                <c:pt idx="1548">
                  <c:v>223.83005396869567</c:v>
                </c:pt>
                <c:pt idx="1549">
                  <c:v>223.97464702681498</c:v>
                </c:pt>
                <c:pt idx="1550">
                  <c:v>224.11924008493429</c:v>
                </c:pt>
                <c:pt idx="1551">
                  <c:v>224.2638331430536</c:v>
                </c:pt>
                <c:pt idx="1552">
                  <c:v>224.40842620117292</c:v>
                </c:pt>
                <c:pt idx="1553">
                  <c:v>224.55301925929223</c:v>
                </c:pt>
                <c:pt idx="1554">
                  <c:v>224.69761231741154</c:v>
                </c:pt>
                <c:pt idx="1555">
                  <c:v>224.84220537553085</c:v>
                </c:pt>
                <c:pt idx="1556">
                  <c:v>224.98679843365016</c:v>
                </c:pt>
                <c:pt idx="1557">
                  <c:v>225.13139149176948</c:v>
                </c:pt>
                <c:pt idx="1558">
                  <c:v>225.27598454988879</c:v>
                </c:pt>
                <c:pt idx="1559">
                  <c:v>225.4205776080081</c:v>
                </c:pt>
                <c:pt idx="1560">
                  <c:v>225.56517066612741</c:v>
                </c:pt>
                <c:pt idx="1561">
                  <c:v>225.70976372424673</c:v>
                </c:pt>
                <c:pt idx="1562">
                  <c:v>225.85435678236604</c:v>
                </c:pt>
                <c:pt idx="1563">
                  <c:v>225.99894984048535</c:v>
                </c:pt>
                <c:pt idx="1564">
                  <c:v>226.14354289860466</c:v>
                </c:pt>
                <c:pt idx="1565">
                  <c:v>226.28813595672398</c:v>
                </c:pt>
                <c:pt idx="1566">
                  <c:v>226.43272901484329</c:v>
                </c:pt>
                <c:pt idx="1567">
                  <c:v>226.5773220729626</c:v>
                </c:pt>
                <c:pt idx="1568">
                  <c:v>226.72191513108191</c:v>
                </c:pt>
                <c:pt idx="1569">
                  <c:v>226.86650818920123</c:v>
                </c:pt>
                <c:pt idx="1570">
                  <c:v>227.01110124732054</c:v>
                </c:pt>
                <c:pt idx="1571">
                  <c:v>227.15569430543985</c:v>
                </c:pt>
                <c:pt idx="1572">
                  <c:v>227.30028736355916</c:v>
                </c:pt>
                <c:pt idx="1573">
                  <c:v>227.44488042167848</c:v>
                </c:pt>
                <c:pt idx="1574">
                  <c:v>227.58947347979779</c:v>
                </c:pt>
                <c:pt idx="1575">
                  <c:v>227.7340665379171</c:v>
                </c:pt>
                <c:pt idx="1576">
                  <c:v>227.87865959603641</c:v>
                </c:pt>
                <c:pt idx="1577">
                  <c:v>228.02325265415573</c:v>
                </c:pt>
                <c:pt idx="1578">
                  <c:v>228.16784571227504</c:v>
                </c:pt>
                <c:pt idx="1579">
                  <c:v>228.31243877039435</c:v>
                </c:pt>
                <c:pt idx="1580">
                  <c:v>228.45703182851366</c:v>
                </c:pt>
                <c:pt idx="1581">
                  <c:v>228.60162488663298</c:v>
                </c:pt>
                <c:pt idx="1582">
                  <c:v>228.74621794475229</c:v>
                </c:pt>
                <c:pt idx="1583">
                  <c:v>228.8908110028716</c:v>
                </c:pt>
                <c:pt idx="1584">
                  <c:v>229.03540406099091</c:v>
                </c:pt>
                <c:pt idx="1585">
                  <c:v>229.17999711911023</c:v>
                </c:pt>
                <c:pt idx="1586">
                  <c:v>229.32459017722954</c:v>
                </c:pt>
                <c:pt idx="1587">
                  <c:v>229.46918323534885</c:v>
                </c:pt>
                <c:pt idx="1588">
                  <c:v>229.61377629346816</c:v>
                </c:pt>
                <c:pt idx="1589">
                  <c:v>229.75836935158748</c:v>
                </c:pt>
                <c:pt idx="1590">
                  <c:v>229.90296240970679</c:v>
                </c:pt>
                <c:pt idx="1591">
                  <c:v>230.0475554678261</c:v>
                </c:pt>
                <c:pt idx="1592">
                  <c:v>230.19214852594541</c:v>
                </c:pt>
                <c:pt idx="1593">
                  <c:v>230.33674158406473</c:v>
                </c:pt>
                <c:pt idx="1594">
                  <c:v>230.48133464218404</c:v>
                </c:pt>
                <c:pt idx="1595">
                  <c:v>230.62592770030335</c:v>
                </c:pt>
                <c:pt idx="1596">
                  <c:v>230.77052075842266</c:v>
                </c:pt>
                <c:pt idx="1597">
                  <c:v>230.91511381654198</c:v>
                </c:pt>
                <c:pt idx="1598">
                  <c:v>231.05970687466129</c:v>
                </c:pt>
                <c:pt idx="1599">
                  <c:v>231.2042999327806</c:v>
                </c:pt>
                <c:pt idx="1600">
                  <c:v>231.34889299089991</c:v>
                </c:pt>
                <c:pt idx="1601">
                  <c:v>231.49348604901922</c:v>
                </c:pt>
                <c:pt idx="1602">
                  <c:v>231.63807910713854</c:v>
                </c:pt>
                <c:pt idx="1603">
                  <c:v>231.78267216525785</c:v>
                </c:pt>
                <c:pt idx="1604">
                  <c:v>231.92726522337716</c:v>
                </c:pt>
                <c:pt idx="1605">
                  <c:v>232.07185828149647</c:v>
                </c:pt>
                <c:pt idx="1606">
                  <c:v>232.21645133961579</c:v>
                </c:pt>
                <c:pt idx="1607">
                  <c:v>232.3610443977351</c:v>
                </c:pt>
                <c:pt idx="1608">
                  <c:v>232.50563745585441</c:v>
                </c:pt>
                <c:pt idx="1609">
                  <c:v>232.65023051397372</c:v>
                </c:pt>
                <c:pt idx="1610">
                  <c:v>232.79482357209304</c:v>
                </c:pt>
                <c:pt idx="1611">
                  <c:v>232.93941663021235</c:v>
                </c:pt>
                <c:pt idx="1612">
                  <c:v>233.08400968833166</c:v>
                </c:pt>
                <c:pt idx="1613">
                  <c:v>233.22860274645097</c:v>
                </c:pt>
                <c:pt idx="1614">
                  <c:v>233.37319580457029</c:v>
                </c:pt>
                <c:pt idx="1615">
                  <c:v>233.5177888626896</c:v>
                </c:pt>
                <c:pt idx="1616">
                  <c:v>233.66238192080891</c:v>
                </c:pt>
                <c:pt idx="1617">
                  <c:v>233.80697497892822</c:v>
                </c:pt>
                <c:pt idx="1618">
                  <c:v>233.95156803704754</c:v>
                </c:pt>
                <c:pt idx="1619">
                  <c:v>234.09616109516685</c:v>
                </c:pt>
                <c:pt idx="1620">
                  <c:v>234.24075415328616</c:v>
                </c:pt>
                <c:pt idx="1621">
                  <c:v>234.38534721140547</c:v>
                </c:pt>
                <c:pt idx="1622">
                  <c:v>234.52994026952479</c:v>
                </c:pt>
                <c:pt idx="1623">
                  <c:v>234.6745333276441</c:v>
                </c:pt>
                <c:pt idx="1624">
                  <c:v>234.81912638576341</c:v>
                </c:pt>
                <c:pt idx="1625">
                  <c:v>234.96371944388272</c:v>
                </c:pt>
                <c:pt idx="1626">
                  <c:v>235.10831250200204</c:v>
                </c:pt>
                <c:pt idx="1627">
                  <c:v>235.25290556012135</c:v>
                </c:pt>
                <c:pt idx="1628">
                  <c:v>235.39749861824066</c:v>
                </c:pt>
                <c:pt idx="1629">
                  <c:v>235.54209167635997</c:v>
                </c:pt>
                <c:pt idx="1630">
                  <c:v>235.68668473447929</c:v>
                </c:pt>
                <c:pt idx="1631">
                  <c:v>235.8312777925986</c:v>
                </c:pt>
                <c:pt idx="1632">
                  <c:v>235.97587085071791</c:v>
                </c:pt>
                <c:pt idx="1633">
                  <c:v>236.12046390883722</c:v>
                </c:pt>
                <c:pt idx="1634">
                  <c:v>236.26505696695654</c:v>
                </c:pt>
                <c:pt idx="1635">
                  <c:v>236.40965002507585</c:v>
                </c:pt>
                <c:pt idx="1636">
                  <c:v>236.55424308319516</c:v>
                </c:pt>
                <c:pt idx="1637">
                  <c:v>236.69883614131447</c:v>
                </c:pt>
                <c:pt idx="1638">
                  <c:v>236.84342919943379</c:v>
                </c:pt>
                <c:pt idx="1639">
                  <c:v>236.9880222575531</c:v>
                </c:pt>
                <c:pt idx="1640">
                  <c:v>237.13261531567241</c:v>
                </c:pt>
                <c:pt idx="1641">
                  <c:v>237.27720837379172</c:v>
                </c:pt>
                <c:pt idx="1642">
                  <c:v>237.42180143191104</c:v>
                </c:pt>
                <c:pt idx="1643">
                  <c:v>237.56639449003035</c:v>
                </c:pt>
                <c:pt idx="1644">
                  <c:v>237.71098754814966</c:v>
                </c:pt>
                <c:pt idx="1645">
                  <c:v>237.85558060626897</c:v>
                </c:pt>
                <c:pt idx="1646">
                  <c:v>238.00017366438829</c:v>
                </c:pt>
                <c:pt idx="1647">
                  <c:v>238.1447667225076</c:v>
                </c:pt>
                <c:pt idx="1648">
                  <c:v>238.28935978062691</c:v>
                </c:pt>
                <c:pt idx="1649">
                  <c:v>238.43395283874622</c:v>
                </c:pt>
                <c:pt idx="1650">
                  <c:v>238.57854589686553</c:v>
                </c:pt>
                <c:pt idx="1651">
                  <c:v>238.72313895498485</c:v>
                </c:pt>
                <c:pt idx="1652">
                  <c:v>238.86773201310416</c:v>
                </c:pt>
                <c:pt idx="1653">
                  <c:v>239.01232507122347</c:v>
                </c:pt>
                <c:pt idx="1654">
                  <c:v>239.15691812934278</c:v>
                </c:pt>
                <c:pt idx="1655">
                  <c:v>239.3015111874621</c:v>
                </c:pt>
                <c:pt idx="1656">
                  <c:v>239.44610424558141</c:v>
                </c:pt>
                <c:pt idx="1657">
                  <c:v>239.59069730370072</c:v>
                </c:pt>
                <c:pt idx="1658">
                  <c:v>239.73529036182003</c:v>
                </c:pt>
                <c:pt idx="1659">
                  <c:v>239.87988341993935</c:v>
                </c:pt>
                <c:pt idx="1660">
                  <c:v>240.02447647805866</c:v>
                </c:pt>
                <c:pt idx="1661">
                  <c:v>240.16906953617797</c:v>
                </c:pt>
                <c:pt idx="1662">
                  <c:v>240.31366259429728</c:v>
                </c:pt>
                <c:pt idx="1663">
                  <c:v>240.4582556524166</c:v>
                </c:pt>
                <c:pt idx="1664">
                  <c:v>240.60284871053591</c:v>
                </c:pt>
                <c:pt idx="1665">
                  <c:v>240.74744176865522</c:v>
                </c:pt>
                <c:pt idx="1666">
                  <c:v>240.89203482677453</c:v>
                </c:pt>
                <c:pt idx="1667">
                  <c:v>241.03662788489385</c:v>
                </c:pt>
                <c:pt idx="1668">
                  <c:v>241.18122094301316</c:v>
                </c:pt>
                <c:pt idx="1669">
                  <c:v>241.32581400113247</c:v>
                </c:pt>
                <c:pt idx="1670">
                  <c:v>241.47040705925178</c:v>
                </c:pt>
                <c:pt idx="1671">
                  <c:v>241.6150001173711</c:v>
                </c:pt>
                <c:pt idx="1672">
                  <c:v>241.75959317549041</c:v>
                </c:pt>
                <c:pt idx="1673">
                  <c:v>241.90418623360972</c:v>
                </c:pt>
                <c:pt idx="1674">
                  <c:v>242.04877929172903</c:v>
                </c:pt>
                <c:pt idx="1675">
                  <c:v>242.19337234984835</c:v>
                </c:pt>
                <c:pt idx="1676">
                  <c:v>242.33796540796766</c:v>
                </c:pt>
                <c:pt idx="1677">
                  <c:v>242.48255846608697</c:v>
                </c:pt>
                <c:pt idx="1678">
                  <c:v>242.62715152420628</c:v>
                </c:pt>
                <c:pt idx="1679">
                  <c:v>242.7717445823256</c:v>
                </c:pt>
                <c:pt idx="1680">
                  <c:v>242.91633764044491</c:v>
                </c:pt>
                <c:pt idx="1681">
                  <c:v>243.06093069856422</c:v>
                </c:pt>
                <c:pt idx="1682">
                  <c:v>243.20552375668353</c:v>
                </c:pt>
                <c:pt idx="1683">
                  <c:v>243.35011681480285</c:v>
                </c:pt>
                <c:pt idx="1684">
                  <c:v>243.49470987292216</c:v>
                </c:pt>
                <c:pt idx="1685">
                  <c:v>243.63930293104147</c:v>
                </c:pt>
                <c:pt idx="1686">
                  <c:v>243.78389598916078</c:v>
                </c:pt>
                <c:pt idx="1687">
                  <c:v>243.9284890472801</c:v>
                </c:pt>
                <c:pt idx="1688">
                  <c:v>244.07308210539941</c:v>
                </c:pt>
                <c:pt idx="1689">
                  <c:v>244.21767516351872</c:v>
                </c:pt>
                <c:pt idx="1690">
                  <c:v>244.36226822163803</c:v>
                </c:pt>
                <c:pt idx="1691">
                  <c:v>244.50686127975735</c:v>
                </c:pt>
                <c:pt idx="1692">
                  <c:v>244.65145433787666</c:v>
                </c:pt>
                <c:pt idx="1693">
                  <c:v>244.79604739599597</c:v>
                </c:pt>
                <c:pt idx="1694">
                  <c:v>244.94064045411528</c:v>
                </c:pt>
                <c:pt idx="1695">
                  <c:v>245.08523351223459</c:v>
                </c:pt>
                <c:pt idx="1696">
                  <c:v>245.22982657035391</c:v>
                </c:pt>
                <c:pt idx="1697">
                  <c:v>245.37441962847322</c:v>
                </c:pt>
                <c:pt idx="1698">
                  <c:v>245.51901268659253</c:v>
                </c:pt>
                <c:pt idx="1699">
                  <c:v>245.66360574471184</c:v>
                </c:pt>
                <c:pt idx="1700">
                  <c:v>245.80819880283116</c:v>
                </c:pt>
                <c:pt idx="1701">
                  <c:v>245.95279186095047</c:v>
                </c:pt>
                <c:pt idx="1702">
                  <c:v>246.09738491906978</c:v>
                </c:pt>
                <c:pt idx="1703">
                  <c:v>246.24197797718909</c:v>
                </c:pt>
                <c:pt idx="1704">
                  <c:v>246.38657103530841</c:v>
                </c:pt>
                <c:pt idx="1705">
                  <c:v>246.53116409342772</c:v>
                </c:pt>
                <c:pt idx="1706">
                  <c:v>246.67575715154703</c:v>
                </c:pt>
                <c:pt idx="1707">
                  <c:v>246.82035020966634</c:v>
                </c:pt>
                <c:pt idx="1708">
                  <c:v>246.96494326778566</c:v>
                </c:pt>
                <c:pt idx="1709">
                  <c:v>247.10953632590497</c:v>
                </c:pt>
                <c:pt idx="1710">
                  <c:v>247.25412938402428</c:v>
                </c:pt>
                <c:pt idx="1711">
                  <c:v>247.39872244214359</c:v>
                </c:pt>
                <c:pt idx="1712">
                  <c:v>247.54331550026291</c:v>
                </c:pt>
                <c:pt idx="1713">
                  <c:v>247.68790855838222</c:v>
                </c:pt>
                <c:pt idx="1714">
                  <c:v>247.83250161650153</c:v>
                </c:pt>
                <c:pt idx="1715">
                  <c:v>247.97709467462084</c:v>
                </c:pt>
                <c:pt idx="1716">
                  <c:v>248.12168773274016</c:v>
                </c:pt>
                <c:pt idx="1717">
                  <c:v>248.26628079085947</c:v>
                </c:pt>
                <c:pt idx="1718">
                  <c:v>248.41087384897878</c:v>
                </c:pt>
                <c:pt idx="1719">
                  <c:v>248.55546690709809</c:v>
                </c:pt>
                <c:pt idx="1720">
                  <c:v>248.70005996521741</c:v>
                </c:pt>
                <c:pt idx="1721">
                  <c:v>248.84465302333672</c:v>
                </c:pt>
                <c:pt idx="1722">
                  <c:v>248.98924608145603</c:v>
                </c:pt>
                <c:pt idx="1723">
                  <c:v>249.13383913957534</c:v>
                </c:pt>
                <c:pt idx="1724">
                  <c:v>249.27843219769466</c:v>
                </c:pt>
                <c:pt idx="1725">
                  <c:v>249.42302525581397</c:v>
                </c:pt>
                <c:pt idx="1726">
                  <c:v>249.56761831393328</c:v>
                </c:pt>
                <c:pt idx="1727">
                  <c:v>249.71221137205259</c:v>
                </c:pt>
                <c:pt idx="1728">
                  <c:v>249.85680443017191</c:v>
                </c:pt>
                <c:pt idx="1729">
                  <c:v>250.00139748829122</c:v>
                </c:pt>
                <c:pt idx="1730">
                  <c:v>250.14599054641053</c:v>
                </c:pt>
                <c:pt idx="1731">
                  <c:v>250.29058360452984</c:v>
                </c:pt>
                <c:pt idx="1732">
                  <c:v>250.43517666264916</c:v>
                </c:pt>
                <c:pt idx="1733">
                  <c:v>250.57976972076847</c:v>
                </c:pt>
                <c:pt idx="1734">
                  <c:v>250.72436277888778</c:v>
                </c:pt>
                <c:pt idx="1735">
                  <c:v>250.86895583700709</c:v>
                </c:pt>
                <c:pt idx="1736">
                  <c:v>251.01354889512641</c:v>
                </c:pt>
                <c:pt idx="1737">
                  <c:v>251.15814195324572</c:v>
                </c:pt>
                <c:pt idx="1738">
                  <c:v>251.30273501136503</c:v>
                </c:pt>
                <c:pt idx="1739">
                  <c:v>251.44732806948434</c:v>
                </c:pt>
                <c:pt idx="1740">
                  <c:v>251.59192112760365</c:v>
                </c:pt>
                <c:pt idx="1741">
                  <c:v>251.73651418572297</c:v>
                </c:pt>
                <c:pt idx="1742">
                  <c:v>251.88110724384228</c:v>
                </c:pt>
                <c:pt idx="1743">
                  <c:v>252.02570030196159</c:v>
                </c:pt>
                <c:pt idx="1744">
                  <c:v>252.1702933600809</c:v>
                </c:pt>
                <c:pt idx="1745">
                  <c:v>252.31488641820022</c:v>
                </c:pt>
                <c:pt idx="1746">
                  <c:v>252.45947947631953</c:v>
                </c:pt>
                <c:pt idx="1747">
                  <c:v>252.60407253443884</c:v>
                </c:pt>
                <c:pt idx="1748">
                  <c:v>252.74866559255815</c:v>
                </c:pt>
                <c:pt idx="1749">
                  <c:v>252.89325865067747</c:v>
                </c:pt>
                <c:pt idx="1750">
                  <c:v>253.03785170879678</c:v>
                </c:pt>
                <c:pt idx="1751">
                  <c:v>253.18244476691609</c:v>
                </c:pt>
                <c:pt idx="1752">
                  <c:v>253.3270378250354</c:v>
                </c:pt>
                <c:pt idx="1753">
                  <c:v>253.47163088315472</c:v>
                </c:pt>
                <c:pt idx="1754">
                  <c:v>253.61622394127403</c:v>
                </c:pt>
                <c:pt idx="1755">
                  <c:v>253.76081699939334</c:v>
                </c:pt>
                <c:pt idx="1756">
                  <c:v>253.90541005751265</c:v>
                </c:pt>
                <c:pt idx="1757">
                  <c:v>254.05000311563197</c:v>
                </c:pt>
                <c:pt idx="1758">
                  <c:v>254.19459617375128</c:v>
                </c:pt>
                <c:pt idx="1759">
                  <c:v>254.33918923187059</c:v>
                </c:pt>
                <c:pt idx="1760">
                  <c:v>254.4837822899899</c:v>
                </c:pt>
                <c:pt idx="1761">
                  <c:v>254.62837534810922</c:v>
                </c:pt>
                <c:pt idx="1762">
                  <c:v>254.77296840622853</c:v>
                </c:pt>
                <c:pt idx="1763">
                  <c:v>254.91756146434784</c:v>
                </c:pt>
                <c:pt idx="1764">
                  <c:v>255.06215452246715</c:v>
                </c:pt>
                <c:pt idx="1765">
                  <c:v>255.20674758058647</c:v>
                </c:pt>
                <c:pt idx="1766">
                  <c:v>255.35134063870578</c:v>
                </c:pt>
                <c:pt idx="1767">
                  <c:v>255.49593369682509</c:v>
                </c:pt>
                <c:pt idx="1768">
                  <c:v>255.6405267549444</c:v>
                </c:pt>
                <c:pt idx="1769">
                  <c:v>255.78511981306372</c:v>
                </c:pt>
                <c:pt idx="1770">
                  <c:v>255.92971287118303</c:v>
                </c:pt>
                <c:pt idx="1771">
                  <c:v>256.07430592930234</c:v>
                </c:pt>
                <c:pt idx="1772">
                  <c:v>256.21889898742165</c:v>
                </c:pt>
                <c:pt idx="1773">
                  <c:v>256.36349204554097</c:v>
                </c:pt>
                <c:pt idx="1774">
                  <c:v>256.50808510366028</c:v>
                </c:pt>
                <c:pt idx="1775">
                  <c:v>256.65267816177959</c:v>
                </c:pt>
                <c:pt idx="1776">
                  <c:v>256.7972712198989</c:v>
                </c:pt>
                <c:pt idx="1777">
                  <c:v>256.94186427801822</c:v>
                </c:pt>
                <c:pt idx="1778">
                  <c:v>257.08645733613753</c:v>
                </c:pt>
                <c:pt idx="1779">
                  <c:v>257.23105039425684</c:v>
                </c:pt>
                <c:pt idx="1780">
                  <c:v>257.37564345237615</c:v>
                </c:pt>
                <c:pt idx="1781">
                  <c:v>257.52023651049547</c:v>
                </c:pt>
                <c:pt idx="1782">
                  <c:v>257.66482956861478</c:v>
                </c:pt>
                <c:pt idx="1783">
                  <c:v>257.80942262673409</c:v>
                </c:pt>
                <c:pt idx="1784">
                  <c:v>257.9540156848534</c:v>
                </c:pt>
                <c:pt idx="1785">
                  <c:v>258.09860874297271</c:v>
                </c:pt>
                <c:pt idx="1786">
                  <c:v>258.24320180109203</c:v>
                </c:pt>
                <c:pt idx="1787">
                  <c:v>258.38779485921134</c:v>
                </c:pt>
                <c:pt idx="1788">
                  <c:v>258.53238791733065</c:v>
                </c:pt>
                <c:pt idx="1789">
                  <c:v>258.67698097544996</c:v>
                </c:pt>
                <c:pt idx="1790">
                  <c:v>258.82157403356928</c:v>
                </c:pt>
                <c:pt idx="1791">
                  <c:v>258.96616709168859</c:v>
                </c:pt>
                <c:pt idx="1792">
                  <c:v>259.1107601498079</c:v>
                </c:pt>
                <c:pt idx="1793">
                  <c:v>259.25535320792721</c:v>
                </c:pt>
                <c:pt idx="1794">
                  <c:v>259.39994626604653</c:v>
                </c:pt>
                <c:pt idx="1795">
                  <c:v>259.54453932416584</c:v>
                </c:pt>
                <c:pt idx="1796">
                  <c:v>259.68913238228515</c:v>
                </c:pt>
                <c:pt idx="1797">
                  <c:v>259.83372544040446</c:v>
                </c:pt>
                <c:pt idx="1798">
                  <c:v>259.97831849852378</c:v>
                </c:pt>
                <c:pt idx="1799">
                  <c:v>260.12291155664309</c:v>
                </c:pt>
                <c:pt idx="1800">
                  <c:v>260.2675046147624</c:v>
                </c:pt>
                <c:pt idx="1801">
                  <c:v>260.41209767288171</c:v>
                </c:pt>
                <c:pt idx="1802">
                  <c:v>260.55669073100103</c:v>
                </c:pt>
                <c:pt idx="1803">
                  <c:v>260.70128378912034</c:v>
                </c:pt>
                <c:pt idx="1804">
                  <c:v>260.84587684723965</c:v>
                </c:pt>
                <c:pt idx="1805">
                  <c:v>260.99046990535896</c:v>
                </c:pt>
                <c:pt idx="1806">
                  <c:v>261.13506296347828</c:v>
                </c:pt>
                <c:pt idx="1807">
                  <c:v>261.27965602159759</c:v>
                </c:pt>
                <c:pt idx="1808">
                  <c:v>261.4242490797169</c:v>
                </c:pt>
                <c:pt idx="1809">
                  <c:v>261.56884213783621</c:v>
                </c:pt>
                <c:pt idx="1810">
                  <c:v>261.71343519595553</c:v>
                </c:pt>
                <c:pt idx="1811">
                  <c:v>261.85802825407484</c:v>
                </c:pt>
                <c:pt idx="1812">
                  <c:v>262.00262131219415</c:v>
                </c:pt>
                <c:pt idx="1813">
                  <c:v>262.14721437031346</c:v>
                </c:pt>
                <c:pt idx="1814">
                  <c:v>262.29180742843278</c:v>
                </c:pt>
                <c:pt idx="1815">
                  <c:v>262.43640048655209</c:v>
                </c:pt>
                <c:pt idx="1816">
                  <c:v>262.5809935446714</c:v>
                </c:pt>
                <c:pt idx="1817">
                  <c:v>262.72558660279071</c:v>
                </c:pt>
                <c:pt idx="1818">
                  <c:v>262.87017966091003</c:v>
                </c:pt>
                <c:pt idx="1819">
                  <c:v>263.01477271902934</c:v>
                </c:pt>
                <c:pt idx="1820">
                  <c:v>263.15936577714865</c:v>
                </c:pt>
                <c:pt idx="1821">
                  <c:v>263.30395883526796</c:v>
                </c:pt>
                <c:pt idx="1822">
                  <c:v>263.44855189338728</c:v>
                </c:pt>
                <c:pt idx="1823">
                  <c:v>263.59314495150659</c:v>
                </c:pt>
                <c:pt idx="1824">
                  <c:v>263.7377380096259</c:v>
                </c:pt>
                <c:pt idx="1825">
                  <c:v>263.88233106774521</c:v>
                </c:pt>
                <c:pt idx="1826">
                  <c:v>264.02692412586453</c:v>
                </c:pt>
                <c:pt idx="1827">
                  <c:v>264.17151718398384</c:v>
                </c:pt>
                <c:pt idx="1828">
                  <c:v>264.31611024210315</c:v>
                </c:pt>
                <c:pt idx="1829">
                  <c:v>264.46070330022246</c:v>
                </c:pt>
                <c:pt idx="1830">
                  <c:v>264.60529635834177</c:v>
                </c:pt>
                <c:pt idx="1831">
                  <c:v>264.74988941646109</c:v>
                </c:pt>
                <c:pt idx="1832">
                  <c:v>264.8944824745804</c:v>
                </c:pt>
                <c:pt idx="1833">
                  <c:v>265.03907553269971</c:v>
                </c:pt>
                <c:pt idx="1834">
                  <c:v>265.18366859081902</c:v>
                </c:pt>
                <c:pt idx="1835">
                  <c:v>265.32826164893834</c:v>
                </c:pt>
                <c:pt idx="1836">
                  <c:v>265.47285470705765</c:v>
                </c:pt>
                <c:pt idx="1837">
                  <c:v>265.61744776517696</c:v>
                </c:pt>
                <c:pt idx="1838">
                  <c:v>265.76204082329627</c:v>
                </c:pt>
                <c:pt idx="1839">
                  <c:v>265.90663388141559</c:v>
                </c:pt>
                <c:pt idx="1840">
                  <c:v>266.0512269395349</c:v>
                </c:pt>
                <c:pt idx="1841">
                  <c:v>266.19581999765421</c:v>
                </c:pt>
                <c:pt idx="1842">
                  <c:v>266.34041305577352</c:v>
                </c:pt>
                <c:pt idx="1843">
                  <c:v>266.48500611389284</c:v>
                </c:pt>
                <c:pt idx="1844">
                  <c:v>266.62959917201215</c:v>
                </c:pt>
                <c:pt idx="1845">
                  <c:v>266.77419223013146</c:v>
                </c:pt>
                <c:pt idx="1846">
                  <c:v>266.91878528825077</c:v>
                </c:pt>
                <c:pt idx="1847">
                  <c:v>267.06337834637009</c:v>
                </c:pt>
                <c:pt idx="1848">
                  <c:v>267.2079714044894</c:v>
                </c:pt>
                <c:pt idx="1849">
                  <c:v>267.35256446260871</c:v>
                </c:pt>
                <c:pt idx="1850">
                  <c:v>267.49715752072802</c:v>
                </c:pt>
                <c:pt idx="1851">
                  <c:v>267.64175057884734</c:v>
                </c:pt>
                <c:pt idx="1852">
                  <c:v>267.78634363696665</c:v>
                </c:pt>
                <c:pt idx="1853">
                  <c:v>267.93093669508596</c:v>
                </c:pt>
                <c:pt idx="1854">
                  <c:v>268.07552975320527</c:v>
                </c:pt>
                <c:pt idx="1855">
                  <c:v>268.22012281132459</c:v>
                </c:pt>
                <c:pt idx="1856">
                  <c:v>268.3647158694439</c:v>
                </c:pt>
                <c:pt idx="1857">
                  <c:v>268.50930892756321</c:v>
                </c:pt>
                <c:pt idx="1858">
                  <c:v>268.65390198568252</c:v>
                </c:pt>
                <c:pt idx="1859">
                  <c:v>268.79849504380184</c:v>
                </c:pt>
                <c:pt idx="1860">
                  <c:v>268.94308810192115</c:v>
                </c:pt>
                <c:pt idx="1861">
                  <c:v>269.08768116004046</c:v>
                </c:pt>
                <c:pt idx="1862">
                  <c:v>269.23227421815977</c:v>
                </c:pt>
                <c:pt idx="1863">
                  <c:v>269.37686727627909</c:v>
                </c:pt>
                <c:pt idx="1864">
                  <c:v>269.5214603343984</c:v>
                </c:pt>
                <c:pt idx="1865">
                  <c:v>269.66605339251771</c:v>
                </c:pt>
                <c:pt idx="1866">
                  <c:v>269.81064645063702</c:v>
                </c:pt>
                <c:pt idx="1867">
                  <c:v>269.95523950875634</c:v>
                </c:pt>
                <c:pt idx="1868">
                  <c:v>270.09983256687565</c:v>
                </c:pt>
                <c:pt idx="1869">
                  <c:v>270.24442562499496</c:v>
                </c:pt>
                <c:pt idx="1870">
                  <c:v>270.38901868311427</c:v>
                </c:pt>
                <c:pt idx="1871">
                  <c:v>270.53361174123359</c:v>
                </c:pt>
                <c:pt idx="1872">
                  <c:v>270.6782047993529</c:v>
                </c:pt>
                <c:pt idx="1873">
                  <c:v>270.82279785747221</c:v>
                </c:pt>
                <c:pt idx="1874">
                  <c:v>270.96739091559152</c:v>
                </c:pt>
                <c:pt idx="1875">
                  <c:v>271.11198397371084</c:v>
                </c:pt>
                <c:pt idx="1876">
                  <c:v>271.25657703183015</c:v>
                </c:pt>
                <c:pt idx="1877">
                  <c:v>271.40117008994946</c:v>
                </c:pt>
                <c:pt idx="1878">
                  <c:v>271.54576314806877</c:v>
                </c:pt>
                <c:pt idx="1879">
                  <c:v>271.69035620618808</c:v>
                </c:pt>
                <c:pt idx="1880">
                  <c:v>271.8349492643074</c:v>
                </c:pt>
                <c:pt idx="1881">
                  <c:v>271.97954232242671</c:v>
                </c:pt>
                <c:pt idx="1882">
                  <c:v>272.12413538054602</c:v>
                </c:pt>
                <c:pt idx="1883">
                  <c:v>272.26872843866533</c:v>
                </c:pt>
                <c:pt idx="1884">
                  <c:v>272.41332149678465</c:v>
                </c:pt>
                <c:pt idx="1885">
                  <c:v>272.55791455490396</c:v>
                </c:pt>
                <c:pt idx="1886">
                  <c:v>272.70250761302327</c:v>
                </c:pt>
                <c:pt idx="1887">
                  <c:v>272.84710067114258</c:v>
                </c:pt>
                <c:pt idx="1888">
                  <c:v>272.9916937292619</c:v>
                </c:pt>
                <c:pt idx="1889">
                  <c:v>273.13628678738121</c:v>
                </c:pt>
                <c:pt idx="1890">
                  <c:v>273.28087984550052</c:v>
                </c:pt>
                <c:pt idx="1891">
                  <c:v>273.42547290361983</c:v>
                </c:pt>
                <c:pt idx="1892">
                  <c:v>273.57006596173915</c:v>
                </c:pt>
                <c:pt idx="1893">
                  <c:v>273.71465901985846</c:v>
                </c:pt>
                <c:pt idx="1894">
                  <c:v>273.85925207797777</c:v>
                </c:pt>
                <c:pt idx="1895">
                  <c:v>274.00384513609708</c:v>
                </c:pt>
                <c:pt idx="1896">
                  <c:v>274.1484381942164</c:v>
                </c:pt>
                <c:pt idx="1897">
                  <c:v>274.29303125233571</c:v>
                </c:pt>
                <c:pt idx="1898">
                  <c:v>274.43762431045502</c:v>
                </c:pt>
                <c:pt idx="1899">
                  <c:v>274.58221736857433</c:v>
                </c:pt>
                <c:pt idx="1900">
                  <c:v>274.72681042669365</c:v>
                </c:pt>
                <c:pt idx="1901">
                  <c:v>274.87140348481296</c:v>
                </c:pt>
                <c:pt idx="1902">
                  <c:v>275.01599654293227</c:v>
                </c:pt>
                <c:pt idx="1903">
                  <c:v>275.16058960105158</c:v>
                </c:pt>
                <c:pt idx="1904">
                  <c:v>275.3051826591709</c:v>
                </c:pt>
                <c:pt idx="1905">
                  <c:v>275.44977571729021</c:v>
                </c:pt>
                <c:pt idx="1906">
                  <c:v>275.59436877540952</c:v>
                </c:pt>
                <c:pt idx="1907">
                  <c:v>275.73896183352883</c:v>
                </c:pt>
                <c:pt idx="1908">
                  <c:v>275.88355489164815</c:v>
                </c:pt>
                <c:pt idx="1909">
                  <c:v>276.02814794976746</c:v>
                </c:pt>
                <c:pt idx="1910">
                  <c:v>276.17274100788677</c:v>
                </c:pt>
                <c:pt idx="1911">
                  <c:v>276.31733406600608</c:v>
                </c:pt>
                <c:pt idx="1912">
                  <c:v>276.4619271241254</c:v>
                </c:pt>
                <c:pt idx="1913">
                  <c:v>276.60652018224471</c:v>
                </c:pt>
                <c:pt idx="1914">
                  <c:v>276.75111324036402</c:v>
                </c:pt>
                <c:pt idx="1915">
                  <c:v>276.89570629848333</c:v>
                </c:pt>
                <c:pt idx="1916">
                  <c:v>277.04029935660265</c:v>
                </c:pt>
                <c:pt idx="1917">
                  <c:v>277.18489241472196</c:v>
                </c:pt>
                <c:pt idx="1918">
                  <c:v>277.32948547284127</c:v>
                </c:pt>
                <c:pt idx="1919">
                  <c:v>277.47407853096058</c:v>
                </c:pt>
                <c:pt idx="1920">
                  <c:v>277.6186715890799</c:v>
                </c:pt>
                <c:pt idx="1921">
                  <c:v>277.76326464719921</c:v>
                </c:pt>
                <c:pt idx="1922">
                  <c:v>277.90785770531852</c:v>
                </c:pt>
                <c:pt idx="1923">
                  <c:v>278.05245076343783</c:v>
                </c:pt>
                <c:pt idx="1924">
                  <c:v>278.19704382155714</c:v>
                </c:pt>
                <c:pt idx="1925">
                  <c:v>278.34163687967646</c:v>
                </c:pt>
                <c:pt idx="1926">
                  <c:v>278.48622993779577</c:v>
                </c:pt>
                <c:pt idx="1927">
                  <c:v>278.63082299591508</c:v>
                </c:pt>
                <c:pt idx="1928">
                  <c:v>278.77541605403439</c:v>
                </c:pt>
                <c:pt idx="1929">
                  <c:v>278.92000911215371</c:v>
                </c:pt>
                <c:pt idx="1930">
                  <c:v>279.06460217027302</c:v>
                </c:pt>
                <c:pt idx="1931">
                  <c:v>279.20919522839233</c:v>
                </c:pt>
                <c:pt idx="1932">
                  <c:v>279.35378828651164</c:v>
                </c:pt>
                <c:pt idx="1933">
                  <c:v>279.49838134463096</c:v>
                </c:pt>
                <c:pt idx="1934">
                  <c:v>279.64297440275027</c:v>
                </c:pt>
                <c:pt idx="1935">
                  <c:v>279.78756746086958</c:v>
                </c:pt>
                <c:pt idx="1936">
                  <c:v>279.93216051898889</c:v>
                </c:pt>
                <c:pt idx="1937">
                  <c:v>280.07675357710821</c:v>
                </c:pt>
                <c:pt idx="1938">
                  <c:v>280.22134663522752</c:v>
                </c:pt>
                <c:pt idx="1939">
                  <c:v>280.36593969334683</c:v>
                </c:pt>
                <c:pt idx="1940">
                  <c:v>280.51053275146614</c:v>
                </c:pt>
                <c:pt idx="1941">
                  <c:v>280.65512580958546</c:v>
                </c:pt>
                <c:pt idx="1942">
                  <c:v>280.79971886770477</c:v>
                </c:pt>
                <c:pt idx="1943">
                  <c:v>280.94431192582408</c:v>
                </c:pt>
                <c:pt idx="1944">
                  <c:v>281.08890498394339</c:v>
                </c:pt>
                <c:pt idx="1945">
                  <c:v>281.23349804206271</c:v>
                </c:pt>
                <c:pt idx="1946">
                  <c:v>281.37809110018202</c:v>
                </c:pt>
                <c:pt idx="1947">
                  <c:v>281.52268415830133</c:v>
                </c:pt>
                <c:pt idx="1948">
                  <c:v>281.66727721642064</c:v>
                </c:pt>
                <c:pt idx="1949">
                  <c:v>281.81187027453996</c:v>
                </c:pt>
                <c:pt idx="1950">
                  <c:v>281.95646333265927</c:v>
                </c:pt>
                <c:pt idx="1951">
                  <c:v>282.10105639077858</c:v>
                </c:pt>
                <c:pt idx="1952">
                  <c:v>282.24564944889789</c:v>
                </c:pt>
                <c:pt idx="1953">
                  <c:v>282.39024250701721</c:v>
                </c:pt>
                <c:pt idx="1954">
                  <c:v>282.53483556513652</c:v>
                </c:pt>
                <c:pt idx="1955">
                  <c:v>282.67942862325583</c:v>
                </c:pt>
                <c:pt idx="1956">
                  <c:v>282.82402168137514</c:v>
                </c:pt>
                <c:pt idx="1957">
                  <c:v>282.96861473949446</c:v>
                </c:pt>
                <c:pt idx="1958">
                  <c:v>283.11320779761377</c:v>
                </c:pt>
                <c:pt idx="1959">
                  <c:v>283.25780085573308</c:v>
                </c:pt>
                <c:pt idx="1960">
                  <c:v>283.40239391385239</c:v>
                </c:pt>
                <c:pt idx="1961">
                  <c:v>283.54698697197171</c:v>
                </c:pt>
                <c:pt idx="1962">
                  <c:v>283.69158003009102</c:v>
                </c:pt>
                <c:pt idx="1963">
                  <c:v>283.83617308821033</c:v>
                </c:pt>
                <c:pt idx="1964">
                  <c:v>283.98076614632964</c:v>
                </c:pt>
                <c:pt idx="1965">
                  <c:v>284.12535920444896</c:v>
                </c:pt>
                <c:pt idx="1966">
                  <c:v>284.26995226256827</c:v>
                </c:pt>
                <c:pt idx="1967">
                  <c:v>284.41454532068758</c:v>
                </c:pt>
                <c:pt idx="1968">
                  <c:v>284.55913837880689</c:v>
                </c:pt>
                <c:pt idx="1969">
                  <c:v>284.7037314369262</c:v>
                </c:pt>
                <c:pt idx="1970">
                  <c:v>284.84832449504552</c:v>
                </c:pt>
                <c:pt idx="1971">
                  <c:v>284.99291755316483</c:v>
                </c:pt>
                <c:pt idx="1972">
                  <c:v>285.13751061128414</c:v>
                </c:pt>
                <c:pt idx="1973">
                  <c:v>285.28210366940345</c:v>
                </c:pt>
                <c:pt idx="1974">
                  <c:v>285.42669672752277</c:v>
                </c:pt>
                <c:pt idx="1975">
                  <c:v>285.57128978564208</c:v>
                </c:pt>
                <c:pt idx="1976">
                  <c:v>285.71588284376139</c:v>
                </c:pt>
                <c:pt idx="1977">
                  <c:v>285.8604759018807</c:v>
                </c:pt>
                <c:pt idx="1978">
                  <c:v>286.00506896000002</c:v>
                </c:pt>
                <c:pt idx="1979">
                  <c:v>286.14966201811933</c:v>
                </c:pt>
                <c:pt idx="1980">
                  <c:v>286.29425507623864</c:v>
                </c:pt>
                <c:pt idx="1981">
                  <c:v>286.43884813435795</c:v>
                </c:pt>
                <c:pt idx="1982">
                  <c:v>286.58344119247727</c:v>
                </c:pt>
                <c:pt idx="1983">
                  <c:v>286.72803425059658</c:v>
                </c:pt>
                <c:pt idx="1984">
                  <c:v>286.87262730871589</c:v>
                </c:pt>
                <c:pt idx="1985">
                  <c:v>287.0172203668352</c:v>
                </c:pt>
                <c:pt idx="1986">
                  <c:v>287.16181342495452</c:v>
                </c:pt>
                <c:pt idx="1987">
                  <c:v>287.30640648307383</c:v>
                </c:pt>
                <c:pt idx="1988">
                  <c:v>287.45099954119314</c:v>
                </c:pt>
                <c:pt idx="1989">
                  <c:v>287.59559259931245</c:v>
                </c:pt>
                <c:pt idx="1990">
                  <c:v>287.74018565743177</c:v>
                </c:pt>
                <c:pt idx="1991">
                  <c:v>287.88477871555108</c:v>
                </c:pt>
                <c:pt idx="1992">
                  <c:v>288.02937177367039</c:v>
                </c:pt>
                <c:pt idx="1993">
                  <c:v>288.1739648317897</c:v>
                </c:pt>
                <c:pt idx="1994">
                  <c:v>288.31855788990902</c:v>
                </c:pt>
                <c:pt idx="1995">
                  <c:v>288.46315094802833</c:v>
                </c:pt>
                <c:pt idx="1996">
                  <c:v>288.60774400614764</c:v>
                </c:pt>
                <c:pt idx="1997">
                  <c:v>288.75233706426695</c:v>
                </c:pt>
                <c:pt idx="1998">
                  <c:v>288.89693012238627</c:v>
                </c:pt>
                <c:pt idx="1999">
                  <c:v>289.04152318050558</c:v>
                </c:pt>
                <c:pt idx="2000">
                  <c:v>289.18611623862489</c:v>
                </c:pt>
                <c:pt idx="2001">
                  <c:v>289.3307092967442</c:v>
                </c:pt>
                <c:pt idx="2002">
                  <c:v>289.47530235486352</c:v>
                </c:pt>
                <c:pt idx="2003">
                  <c:v>289.61989541298283</c:v>
                </c:pt>
                <c:pt idx="2004">
                  <c:v>289.76448847110214</c:v>
                </c:pt>
                <c:pt idx="2005">
                  <c:v>289.90908152922145</c:v>
                </c:pt>
                <c:pt idx="2006">
                  <c:v>290.05367458734077</c:v>
                </c:pt>
                <c:pt idx="2007">
                  <c:v>290.19826764546008</c:v>
                </c:pt>
                <c:pt idx="2008">
                  <c:v>290.34286070357939</c:v>
                </c:pt>
                <c:pt idx="2009">
                  <c:v>290.4874537616987</c:v>
                </c:pt>
                <c:pt idx="2010">
                  <c:v>290.63204681981802</c:v>
                </c:pt>
                <c:pt idx="2011">
                  <c:v>290.77663987793733</c:v>
                </c:pt>
                <c:pt idx="2012">
                  <c:v>290.92123293605664</c:v>
                </c:pt>
                <c:pt idx="2013">
                  <c:v>291.06582599417595</c:v>
                </c:pt>
                <c:pt idx="2014">
                  <c:v>291.21041905229526</c:v>
                </c:pt>
                <c:pt idx="2015">
                  <c:v>291.35501211041458</c:v>
                </c:pt>
                <c:pt idx="2016">
                  <c:v>291.49960516853389</c:v>
                </c:pt>
                <c:pt idx="2017">
                  <c:v>291.6441982266532</c:v>
                </c:pt>
                <c:pt idx="2018">
                  <c:v>291.78879128477251</c:v>
                </c:pt>
                <c:pt idx="2019">
                  <c:v>291.93338434289183</c:v>
                </c:pt>
                <c:pt idx="2020">
                  <c:v>292.07797740101114</c:v>
                </c:pt>
                <c:pt idx="2021">
                  <c:v>292.22257045913045</c:v>
                </c:pt>
                <c:pt idx="2022">
                  <c:v>292.36716351724976</c:v>
                </c:pt>
                <c:pt idx="2023">
                  <c:v>292.51175657536908</c:v>
                </c:pt>
                <c:pt idx="2024">
                  <c:v>292.65634963348839</c:v>
                </c:pt>
                <c:pt idx="2025">
                  <c:v>292.8009426916077</c:v>
                </c:pt>
                <c:pt idx="2026">
                  <c:v>292.94553574972701</c:v>
                </c:pt>
                <c:pt idx="2027">
                  <c:v>293.09012880784633</c:v>
                </c:pt>
                <c:pt idx="2028">
                  <c:v>293.23472186596564</c:v>
                </c:pt>
                <c:pt idx="2029">
                  <c:v>293.37931492408495</c:v>
                </c:pt>
                <c:pt idx="2030">
                  <c:v>293.52390798220426</c:v>
                </c:pt>
                <c:pt idx="2031">
                  <c:v>293.66850104032358</c:v>
                </c:pt>
                <c:pt idx="2032">
                  <c:v>293.81309409844289</c:v>
                </c:pt>
                <c:pt idx="2033">
                  <c:v>293.9576871565622</c:v>
                </c:pt>
                <c:pt idx="2034">
                  <c:v>294.10228021468151</c:v>
                </c:pt>
                <c:pt idx="2035">
                  <c:v>294.24687327280083</c:v>
                </c:pt>
                <c:pt idx="2036">
                  <c:v>294.39146633092014</c:v>
                </c:pt>
                <c:pt idx="2037">
                  <c:v>294.53605938903945</c:v>
                </c:pt>
                <c:pt idx="2038">
                  <c:v>294.68065244715876</c:v>
                </c:pt>
                <c:pt idx="2039">
                  <c:v>294.82524550527808</c:v>
                </c:pt>
                <c:pt idx="2040">
                  <c:v>294.96983856339739</c:v>
                </c:pt>
                <c:pt idx="2041">
                  <c:v>295.1144316215167</c:v>
                </c:pt>
                <c:pt idx="2042">
                  <c:v>295.25902467963601</c:v>
                </c:pt>
                <c:pt idx="2043">
                  <c:v>295.40361773775533</c:v>
                </c:pt>
                <c:pt idx="2044">
                  <c:v>295.54821079587464</c:v>
                </c:pt>
                <c:pt idx="2045">
                  <c:v>295.69280385399395</c:v>
                </c:pt>
                <c:pt idx="2046">
                  <c:v>295.83739691211326</c:v>
                </c:pt>
                <c:pt idx="2047">
                  <c:v>295.98198997023258</c:v>
                </c:pt>
                <c:pt idx="2048">
                  <c:v>296.12658302835189</c:v>
                </c:pt>
                <c:pt idx="2049">
                  <c:v>296.2711760864712</c:v>
                </c:pt>
                <c:pt idx="2050">
                  <c:v>296.41576914459051</c:v>
                </c:pt>
                <c:pt idx="2051">
                  <c:v>296.56036220270983</c:v>
                </c:pt>
                <c:pt idx="2052">
                  <c:v>296.70495526082914</c:v>
                </c:pt>
                <c:pt idx="2053">
                  <c:v>296.84954831894845</c:v>
                </c:pt>
                <c:pt idx="2054">
                  <c:v>296.99414137706776</c:v>
                </c:pt>
                <c:pt idx="2055">
                  <c:v>297.13873443518708</c:v>
                </c:pt>
                <c:pt idx="2056">
                  <c:v>297.28332749330639</c:v>
                </c:pt>
                <c:pt idx="2057">
                  <c:v>297.4279205514257</c:v>
                </c:pt>
                <c:pt idx="2058">
                  <c:v>297.57251360954501</c:v>
                </c:pt>
                <c:pt idx="2059">
                  <c:v>297.71710666766432</c:v>
                </c:pt>
                <c:pt idx="2060">
                  <c:v>297.86169972578364</c:v>
                </c:pt>
                <c:pt idx="2061">
                  <c:v>298.00629278390295</c:v>
                </c:pt>
                <c:pt idx="2062">
                  <c:v>298.15088584202226</c:v>
                </c:pt>
                <c:pt idx="2063">
                  <c:v>298.29547890014157</c:v>
                </c:pt>
                <c:pt idx="2064">
                  <c:v>298.44007195826089</c:v>
                </c:pt>
                <c:pt idx="2065">
                  <c:v>298.5846650163802</c:v>
                </c:pt>
                <c:pt idx="2066">
                  <c:v>298.72925807449951</c:v>
                </c:pt>
                <c:pt idx="2067">
                  <c:v>298.87385113261882</c:v>
                </c:pt>
                <c:pt idx="2068">
                  <c:v>299.01844419073814</c:v>
                </c:pt>
                <c:pt idx="2069">
                  <c:v>299.16303724885745</c:v>
                </c:pt>
                <c:pt idx="2070">
                  <c:v>299.30763030697676</c:v>
                </c:pt>
                <c:pt idx="2071">
                  <c:v>299.45222336509607</c:v>
                </c:pt>
                <c:pt idx="2072">
                  <c:v>299.59681642321539</c:v>
                </c:pt>
                <c:pt idx="2073">
                  <c:v>299.7414094813347</c:v>
                </c:pt>
                <c:pt idx="2074">
                  <c:v>299.88600253945401</c:v>
                </c:pt>
                <c:pt idx="2075">
                  <c:v>300.03059559757332</c:v>
                </c:pt>
                <c:pt idx="2076">
                  <c:v>300.17518865569264</c:v>
                </c:pt>
                <c:pt idx="2077">
                  <c:v>300.31978171381195</c:v>
                </c:pt>
                <c:pt idx="2078">
                  <c:v>300.46437477193126</c:v>
                </c:pt>
                <c:pt idx="2079">
                  <c:v>300.60896783005057</c:v>
                </c:pt>
                <c:pt idx="2080">
                  <c:v>300.75356088816989</c:v>
                </c:pt>
                <c:pt idx="2081">
                  <c:v>300.8981539462892</c:v>
                </c:pt>
                <c:pt idx="2082">
                  <c:v>301.04274700440851</c:v>
                </c:pt>
                <c:pt idx="2083">
                  <c:v>301.18734006252782</c:v>
                </c:pt>
                <c:pt idx="2084">
                  <c:v>301.33193312064714</c:v>
                </c:pt>
                <c:pt idx="2085">
                  <c:v>301.47652617876645</c:v>
                </c:pt>
                <c:pt idx="2086">
                  <c:v>301.62111923688576</c:v>
                </c:pt>
                <c:pt idx="2087">
                  <c:v>301.76571229500507</c:v>
                </c:pt>
                <c:pt idx="2088">
                  <c:v>301.91030535312439</c:v>
                </c:pt>
                <c:pt idx="2089">
                  <c:v>302.0548984112437</c:v>
                </c:pt>
                <c:pt idx="2090">
                  <c:v>302.19949146936301</c:v>
                </c:pt>
                <c:pt idx="2091">
                  <c:v>302.34408452748232</c:v>
                </c:pt>
                <c:pt idx="2092">
                  <c:v>302.48867758560164</c:v>
                </c:pt>
                <c:pt idx="2093">
                  <c:v>302.63327064372095</c:v>
                </c:pt>
                <c:pt idx="2094">
                  <c:v>302.77786370184026</c:v>
                </c:pt>
                <c:pt idx="2095">
                  <c:v>302.92245675995957</c:v>
                </c:pt>
                <c:pt idx="2096">
                  <c:v>303.06704981807889</c:v>
                </c:pt>
                <c:pt idx="2097">
                  <c:v>303.2116428761982</c:v>
                </c:pt>
                <c:pt idx="2098">
                  <c:v>303.35623593431751</c:v>
                </c:pt>
                <c:pt idx="2099">
                  <c:v>303.50082899243682</c:v>
                </c:pt>
                <c:pt idx="2100">
                  <c:v>303.64542205055614</c:v>
                </c:pt>
                <c:pt idx="2101">
                  <c:v>303.79001510867545</c:v>
                </c:pt>
                <c:pt idx="2102">
                  <c:v>303.93460816679476</c:v>
                </c:pt>
                <c:pt idx="2103">
                  <c:v>304.07920122491407</c:v>
                </c:pt>
                <c:pt idx="2104">
                  <c:v>304.22379428303338</c:v>
                </c:pt>
                <c:pt idx="2105">
                  <c:v>304.3683873411527</c:v>
                </c:pt>
                <c:pt idx="2106">
                  <c:v>304.51298039927201</c:v>
                </c:pt>
                <c:pt idx="2107">
                  <c:v>304.65757345739132</c:v>
                </c:pt>
                <c:pt idx="2108">
                  <c:v>304.80216651551063</c:v>
                </c:pt>
                <c:pt idx="2109">
                  <c:v>304.94675957362995</c:v>
                </c:pt>
                <c:pt idx="2110">
                  <c:v>305.09135263174926</c:v>
                </c:pt>
                <c:pt idx="2111">
                  <c:v>305.23594568986857</c:v>
                </c:pt>
                <c:pt idx="2112">
                  <c:v>305.38053874798788</c:v>
                </c:pt>
                <c:pt idx="2113">
                  <c:v>305.5251318061072</c:v>
                </c:pt>
                <c:pt idx="2114">
                  <c:v>305.66972486422651</c:v>
                </c:pt>
                <c:pt idx="2115">
                  <c:v>305.81431792234582</c:v>
                </c:pt>
                <c:pt idx="2116">
                  <c:v>305.95891098046513</c:v>
                </c:pt>
                <c:pt idx="2117">
                  <c:v>306.10350403858445</c:v>
                </c:pt>
                <c:pt idx="2118">
                  <c:v>306.24809709670376</c:v>
                </c:pt>
                <c:pt idx="2119">
                  <c:v>306.39269015482307</c:v>
                </c:pt>
                <c:pt idx="2120">
                  <c:v>306.53728321294238</c:v>
                </c:pt>
                <c:pt idx="2121">
                  <c:v>306.6818762710617</c:v>
                </c:pt>
                <c:pt idx="2122">
                  <c:v>306.82646932918101</c:v>
                </c:pt>
                <c:pt idx="2123">
                  <c:v>306.97106238730032</c:v>
                </c:pt>
                <c:pt idx="2124">
                  <c:v>307.11565544541963</c:v>
                </c:pt>
                <c:pt idx="2125">
                  <c:v>307.26024850353895</c:v>
                </c:pt>
                <c:pt idx="2126">
                  <c:v>307.40484156165826</c:v>
                </c:pt>
                <c:pt idx="2127">
                  <c:v>307.54943461977757</c:v>
                </c:pt>
                <c:pt idx="2128">
                  <c:v>307.69402767789688</c:v>
                </c:pt>
                <c:pt idx="2129">
                  <c:v>307.8386207360162</c:v>
                </c:pt>
                <c:pt idx="2130">
                  <c:v>307.98321379413551</c:v>
                </c:pt>
                <c:pt idx="2131">
                  <c:v>308.12780685225482</c:v>
                </c:pt>
                <c:pt idx="2132">
                  <c:v>308.27239991037413</c:v>
                </c:pt>
                <c:pt idx="2133">
                  <c:v>308.41699296849345</c:v>
                </c:pt>
                <c:pt idx="2134">
                  <c:v>308.56158602661276</c:v>
                </c:pt>
                <c:pt idx="2135">
                  <c:v>308.70617908473207</c:v>
                </c:pt>
                <c:pt idx="2136">
                  <c:v>308.85077214285138</c:v>
                </c:pt>
                <c:pt idx="2137">
                  <c:v>308.9953652009707</c:v>
                </c:pt>
                <c:pt idx="2138">
                  <c:v>309.13995825909001</c:v>
                </c:pt>
                <c:pt idx="2139">
                  <c:v>309.28455131720932</c:v>
                </c:pt>
                <c:pt idx="2140">
                  <c:v>309.42914437532863</c:v>
                </c:pt>
                <c:pt idx="2141">
                  <c:v>309.57373743344795</c:v>
                </c:pt>
                <c:pt idx="2142">
                  <c:v>309.71833049156726</c:v>
                </c:pt>
                <c:pt idx="2143">
                  <c:v>309.86292354968657</c:v>
                </c:pt>
                <c:pt idx="2144">
                  <c:v>310.00751660780588</c:v>
                </c:pt>
                <c:pt idx="2145">
                  <c:v>310.1521096659252</c:v>
                </c:pt>
                <c:pt idx="2146">
                  <c:v>310.29670272404451</c:v>
                </c:pt>
                <c:pt idx="2147">
                  <c:v>310.44129578216382</c:v>
                </c:pt>
                <c:pt idx="2148">
                  <c:v>310.58588884028313</c:v>
                </c:pt>
                <c:pt idx="2149">
                  <c:v>310.73048189840245</c:v>
                </c:pt>
                <c:pt idx="2150">
                  <c:v>310.87507495652176</c:v>
                </c:pt>
                <c:pt idx="2151">
                  <c:v>311.01966801464107</c:v>
                </c:pt>
                <c:pt idx="2152">
                  <c:v>311.16426107276038</c:v>
                </c:pt>
                <c:pt idx="2153">
                  <c:v>311.30885413087969</c:v>
                </c:pt>
                <c:pt idx="2154">
                  <c:v>311.45344718899901</c:v>
                </c:pt>
                <c:pt idx="2155">
                  <c:v>311.59804024711832</c:v>
                </c:pt>
                <c:pt idx="2156">
                  <c:v>311.74263330523763</c:v>
                </c:pt>
                <c:pt idx="2157">
                  <c:v>311.88722636335694</c:v>
                </c:pt>
                <c:pt idx="2158">
                  <c:v>312.03181942147626</c:v>
                </c:pt>
                <c:pt idx="2159">
                  <c:v>312.17641247959557</c:v>
                </c:pt>
                <c:pt idx="2160">
                  <c:v>312.32100553771488</c:v>
                </c:pt>
                <c:pt idx="2161">
                  <c:v>312.46559859583419</c:v>
                </c:pt>
                <c:pt idx="2162">
                  <c:v>312.61019165395351</c:v>
                </c:pt>
                <c:pt idx="2163">
                  <c:v>312.75478471207282</c:v>
                </c:pt>
                <c:pt idx="2164">
                  <c:v>312.89937777019213</c:v>
                </c:pt>
                <c:pt idx="2165">
                  <c:v>313.04397082831144</c:v>
                </c:pt>
                <c:pt idx="2166">
                  <c:v>313.18856388643076</c:v>
                </c:pt>
                <c:pt idx="2167">
                  <c:v>313.33315694455007</c:v>
                </c:pt>
                <c:pt idx="2168">
                  <c:v>313.47775000266938</c:v>
                </c:pt>
                <c:pt idx="2169">
                  <c:v>313.62234306078869</c:v>
                </c:pt>
                <c:pt idx="2170">
                  <c:v>313.76693611890801</c:v>
                </c:pt>
                <c:pt idx="2171">
                  <c:v>313.91152917702732</c:v>
                </c:pt>
                <c:pt idx="2172">
                  <c:v>314.05612223514663</c:v>
                </c:pt>
                <c:pt idx="2173">
                  <c:v>314.20071529326594</c:v>
                </c:pt>
                <c:pt idx="2174">
                  <c:v>314.34530835138526</c:v>
                </c:pt>
                <c:pt idx="2175">
                  <c:v>314.48990140950457</c:v>
                </c:pt>
                <c:pt idx="2176">
                  <c:v>314.63449446762388</c:v>
                </c:pt>
                <c:pt idx="2177">
                  <c:v>314.77908752574319</c:v>
                </c:pt>
                <c:pt idx="2178">
                  <c:v>314.92368058386251</c:v>
                </c:pt>
                <c:pt idx="2179">
                  <c:v>315.06827364198182</c:v>
                </c:pt>
                <c:pt idx="2180">
                  <c:v>315.21286670010113</c:v>
                </c:pt>
                <c:pt idx="2181">
                  <c:v>315.35745975822044</c:v>
                </c:pt>
                <c:pt idx="2182">
                  <c:v>315.50205281633976</c:v>
                </c:pt>
                <c:pt idx="2183">
                  <c:v>315.64664587445907</c:v>
                </c:pt>
                <c:pt idx="2184">
                  <c:v>315.79123893257838</c:v>
                </c:pt>
                <c:pt idx="2185">
                  <c:v>315.93583199069769</c:v>
                </c:pt>
                <c:pt idx="2186">
                  <c:v>316.08042504881701</c:v>
                </c:pt>
                <c:pt idx="2187">
                  <c:v>316.22501810693632</c:v>
                </c:pt>
                <c:pt idx="2188">
                  <c:v>316.36961116505563</c:v>
                </c:pt>
                <c:pt idx="2189">
                  <c:v>316.51420422317494</c:v>
                </c:pt>
                <c:pt idx="2190">
                  <c:v>316.65879728129426</c:v>
                </c:pt>
                <c:pt idx="2191">
                  <c:v>316.80339033941357</c:v>
                </c:pt>
                <c:pt idx="2192">
                  <c:v>316.94798339753288</c:v>
                </c:pt>
                <c:pt idx="2193">
                  <c:v>317.09257645565219</c:v>
                </c:pt>
                <c:pt idx="2194">
                  <c:v>317.23716951377151</c:v>
                </c:pt>
                <c:pt idx="2195">
                  <c:v>317.38176257189082</c:v>
                </c:pt>
                <c:pt idx="2196">
                  <c:v>317.52635563001013</c:v>
                </c:pt>
                <c:pt idx="2197">
                  <c:v>317.67094868812944</c:v>
                </c:pt>
                <c:pt idx="2198">
                  <c:v>317.81554174624875</c:v>
                </c:pt>
                <c:pt idx="2199">
                  <c:v>317.96013480436807</c:v>
                </c:pt>
                <c:pt idx="2200">
                  <c:v>318.10472786248738</c:v>
                </c:pt>
                <c:pt idx="2201">
                  <c:v>318.24932092060669</c:v>
                </c:pt>
                <c:pt idx="2202">
                  <c:v>318.393913978726</c:v>
                </c:pt>
                <c:pt idx="2203">
                  <c:v>318.53850703684532</c:v>
                </c:pt>
                <c:pt idx="2204">
                  <c:v>318.68310009496463</c:v>
                </c:pt>
                <c:pt idx="2205">
                  <c:v>318.82769315308394</c:v>
                </c:pt>
                <c:pt idx="2206">
                  <c:v>318.97228621120325</c:v>
                </c:pt>
                <c:pt idx="2207">
                  <c:v>319.11687926932257</c:v>
                </c:pt>
                <c:pt idx="2208">
                  <c:v>319.26147232744188</c:v>
                </c:pt>
                <c:pt idx="2209">
                  <c:v>319.40606538556119</c:v>
                </c:pt>
                <c:pt idx="2210">
                  <c:v>319.5506584436805</c:v>
                </c:pt>
                <c:pt idx="2211">
                  <c:v>319.69525150179982</c:v>
                </c:pt>
                <c:pt idx="2212">
                  <c:v>319.83984455991913</c:v>
                </c:pt>
                <c:pt idx="2213">
                  <c:v>319.98443761803844</c:v>
                </c:pt>
                <c:pt idx="2214">
                  <c:v>320.12903067615775</c:v>
                </c:pt>
                <c:pt idx="2215">
                  <c:v>320.27362373427707</c:v>
                </c:pt>
                <c:pt idx="2216">
                  <c:v>320.41821679239638</c:v>
                </c:pt>
                <c:pt idx="2217">
                  <c:v>320.56280985051569</c:v>
                </c:pt>
                <c:pt idx="2218">
                  <c:v>320.707402908635</c:v>
                </c:pt>
                <c:pt idx="2219">
                  <c:v>320.85199596675432</c:v>
                </c:pt>
                <c:pt idx="2220">
                  <c:v>320.99658902487363</c:v>
                </c:pt>
                <c:pt idx="2221">
                  <c:v>321.14118208299294</c:v>
                </c:pt>
                <c:pt idx="2222">
                  <c:v>321.28577514111225</c:v>
                </c:pt>
                <c:pt idx="2223">
                  <c:v>321.43036819923157</c:v>
                </c:pt>
                <c:pt idx="2224">
                  <c:v>321.57496125735088</c:v>
                </c:pt>
                <c:pt idx="2225">
                  <c:v>321.71955431547019</c:v>
                </c:pt>
                <c:pt idx="2226">
                  <c:v>321.8641473735895</c:v>
                </c:pt>
                <c:pt idx="2227">
                  <c:v>322.00874043170882</c:v>
                </c:pt>
                <c:pt idx="2228">
                  <c:v>322.15333348982813</c:v>
                </c:pt>
                <c:pt idx="2229">
                  <c:v>322.29792654794744</c:v>
                </c:pt>
                <c:pt idx="2230">
                  <c:v>322.44251960606675</c:v>
                </c:pt>
                <c:pt idx="2231">
                  <c:v>322.58711266418607</c:v>
                </c:pt>
                <c:pt idx="2232">
                  <c:v>322.73170572230538</c:v>
                </c:pt>
                <c:pt idx="2233">
                  <c:v>322.87629878042469</c:v>
                </c:pt>
                <c:pt idx="2234">
                  <c:v>323.020891838544</c:v>
                </c:pt>
                <c:pt idx="2235">
                  <c:v>323.16548489666332</c:v>
                </c:pt>
                <c:pt idx="2236">
                  <c:v>323.31007795478263</c:v>
                </c:pt>
                <c:pt idx="2237">
                  <c:v>323.45467101290194</c:v>
                </c:pt>
                <c:pt idx="2238">
                  <c:v>323.59926407102125</c:v>
                </c:pt>
                <c:pt idx="2239">
                  <c:v>323.74385712914057</c:v>
                </c:pt>
                <c:pt idx="2240">
                  <c:v>323.88845018725988</c:v>
                </c:pt>
                <c:pt idx="2241">
                  <c:v>324.03304324537919</c:v>
                </c:pt>
                <c:pt idx="2242">
                  <c:v>324.1776363034985</c:v>
                </c:pt>
                <c:pt idx="2243">
                  <c:v>324.32222936161781</c:v>
                </c:pt>
                <c:pt idx="2244">
                  <c:v>324.46682241973713</c:v>
                </c:pt>
                <c:pt idx="2245">
                  <c:v>324.61141547785644</c:v>
                </c:pt>
                <c:pt idx="2246">
                  <c:v>324.75600853597575</c:v>
                </c:pt>
                <c:pt idx="2247">
                  <c:v>324.90060159409506</c:v>
                </c:pt>
                <c:pt idx="2248">
                  <c:v>325.04519465221438</c:v>
                </c:pt>
                <c:pt idx="2249">
                  <c:v>325.18978771033369</c:v>
                </c:pt>
                <c:pt idx="2250">
                  <c:v>325.334380768453</c:v>
                </c:pt>
                <c:pt idx="2251">
                  <c:v>325.47897382657231</c:v>
                </c:pt>
                <c:pt idx="2252">
                  <c:v>325.62356688469163</c:v>
                </c:pt>
                <c:pt idx="2253">
                  <c:v>325.76815994281094</c:v>
                </c:pt>
                <c:pt idx="2254">
                  <c:v>325.91275300093025</c:v>
                </c:pt>
                <c:pt idx="2255">
                  <c:v>326.05734605904956</c:v>
                </c:pt>
                <c:pt idx="2256">
                  <c:v>326.20193911716888</c:v>
                </c:pt>
                <c:pt idx="2257">
                  <c:v>326.34653217528819</c:v>
                </c:pt>
                <c:pt idx="2258">
                  <c:v>326.4911252334075</c:v>
                </c:pt>
                <c:pt idx="2259">
                  <c:v>326.63571829152681</c:v>
                </c:pt>
                <c:pt idx="2260">
                  <c:v>326.78031134964613</c:v>
                </c:pt>
                <c:pt idx="2261">
                  <c:v>326.92490440776544</c:v>
                </c:pt>
                <c:pt idx="2262">
                  <c:v>327.06949746588475</c:v>
                </c:pt>
                <c:pt idx="2263">
                  <c:v>327.21409052400406</c:v>
                </c:pt>
                <c:pt idx="2264">
                  <c:v>327.35868358212338</c:v>
                </c:pt>
                <c:pt idx="2265">
                  <c:v>327.50327664024269</c:v>
                </c:pt>
                <c:pt idx="2266">
                  <c:v>327.647869698362</c:v>
                </c:pt>
                <c:pt idx="2267">
                  <c:v>327.79246275648131</c:v>
                </c:pt>
                <c:pt idx="2268">
                  <c:v>327.93705581460063</c:v>
                </c:pt>
                <c:pt idx="2269">
                  <c:v>328.08164887271994</c:v>
                </c:pt>
                <c:pt idx="2270">
                  <c:v>328.22624193083925</c:v>
                </c:pt>
                <c:pt idx="2271">
                  <c:v>328.37083498895856</c:v>
                </c:pt>
                <c:pt idx="2272">
                  <c:v>328.51542804707788</c:v>
                </c:pt>
                <c:pt idx="2273">
                  <c:v>328.66002110519719</c:v>
                </c:pt>
                <c:pt idx="2274">
                  <c:v>328.8046141633165</c:v>
                </c:pt>
                <c:pt idx="2275">
                  <c:v>328.94920722143581</c:v>
                </c:pt>
                <c:pt idx="2276">
                  <c:v>329.09380027955513</c:v>
                </c:pt>
                <c:pt idx="2277">
                  <c:v>329.23839333767444</c:v>
                </c:pt>
                <c:pt idx="2278">
                  <c:v>329.38298639579375</c:v>
                </c:pt>
                <c:pt idx="2279">
                  <c:v>329.52757945391306</c:v>
                </c:pt>
                <c:pt idx="2280">
                  <c:v>329.67217251203238</c:v>
                </c:pt>
                <c:pt idx="2281">
                  <c:v>329.81676557015169</c:v>
                </c:pt>
                <c:pt idx="2282">
                  <c:v>329.961358628271</c:v>
                </c:pt>
                <c:pt idx="2283">
                  <c:v>330.10595168639031</c:v>
                </c:pt>
                <c:pt idx="2284">
                  <c:v>330.25054474450963</c:v>
                </c:pt>
                <c:pt idx="2285">
                  <c:v>330.39513780262894</c:v>
                </c:pt>
                <c:pt idx="2286">
                  <c:v>330.53973086074825</c:v>
                </c:pt>
                <c:pt idx="2287">
                  <c:v>330.68432391886756</c:v>
                </c:pt>
                <c:pt idx="2288">
                  <c:v>330.82891697698687</c:v>
                </c:pt>
                <c:pt idx="2289">
                  <c:v>330.97351003510619</c:v>
                </c:pt>
                <c:pt idx="2290">
                  <c:v>331.1181030932255</c:v>
                </c:pt>
                <c:pt idx="2291">
                  <c:v>331.26269615134481</c:v>
                </c:pt>
                <c:pt idx="2292">
                  <c:v>331.40728920946412</c:v>
                </c:pt>
                <c:pt idx="2293">
                  <c:v>331.55188226758344</c:v>
                </c:pt>
                <c:pt idx="2294">
                  <c:v>331.69647532570275</c:v>
                </c:pt>
                <c:pt idx="2295">
                  <c:v>331.84106838382206</c:v>
                </c:pt>
                <c:pt idx="2296">
                  <c:v>331.98566144194137</c:v>
                </c:pt>
                <c:pt idx="2297">
                  <c:v>332.13025450006069</c:v>
                </c:pt>
                <c:pt idx="2298">
                  <c:v>332.27484755818</c:v>
                </c:pt>
                <c:pt idx="2299">
                  <c:v>332.41944061629931</c:v>
                </c:pt>
                <c:pt idx="2300">
                  <c:v>332.56403367441862</c:v>
                </c:pt>
                <c:pt idx="2301">
                  <c:v>332.70862673253794</c:v>
                </c:pt>
                <c:pt idx="2302">
                  <c:v>332.85321979065725</c:v>
                </c:pt>
                <c:pt idx="2303">
                  <c:v>332.99781284877656</c:v>
                </c:pt>
                <c:pt idx="2304">
                  <c:v>333.14240590689587</c:v>
                </c:pt>
                <c:pt idx="2305">
                  <c:v>333.28699896501519</c:v>
                </c:pt>
                <c:pt idx="2306">
                  <c:v>333.4315920231345</c:v>
                </c:pt>
                <c:pt idx="2307">
                  <c:v>333.57618508125381</c:v>
                </c:pt>
                <c:pt idx="2308">
                  <c:v>333.72077813937312</c:v>
                </c:pt>
                <c:pt idx="2309">
                  <c:v>333.86537119749244</c:v>
                </c:pt>
                <c:pt idx="2310">
                  <c:v>334.00996425561175</c:v>
                </c:pt>
                <c:pt idx="2311">
                  <c:v>334.15455731373106</c:v>
                </c:pt>
                <c:pt idx="2312">
                  <c:v>334.29915037185037</c:v>
                </c:pt>
                <c:pt idx="2313">
                  <c:v>334.44374342996969</c:v>
                </c:pt>
                <c:pt idx="2314">
                  <c:v>334.588336488089</c:v>
                </c:pt>
                <c:pt idx="2315">
                  <c:v>334.73292954620831</c:v>
                </c:pt>
                <c:pt idx="2316">
                  <c:v>334.87752260432762</c:v>
                </c:pt>
                <c:pt idx="2317">
                  <c:v>335.02211566244694</c:v>
                </c:pt>
                <c:pt idx="2318">
                  <c:v>335.16670872056625</c:v>
                </c:pt>
                <c:pt idx="2319">
                  <c:v>335.31130177868556</c:v>
                </c:pt>
                <c:pt idx="2320">
                  <c:v>335.45589483680487</c:v>
                </c:pt>
                <c:pt idx="2321">
                  <c:v>335.60048789492419</c:v>
                </c:pt>
                <c:pt idx="2322">
                  <c:v>335.7450809530435</c:v>
                </c:pt>
                <c:pt idx="2323">
                  <c:v>335.88967401116281</c:v>
                </c:pt>
                <c:pt idx="2324">
                  <c:v>336.03426706928212</c:v>
                </c:pt>
                <c:pt idx="2325">
                  <c:v>336.17886012740144</c:v>
                </c:pt>
                <c:pt idx="2326">
                  <c:v>336.32345318552075</c:v>
                </c:pt>
                <c:pt idx="2327">
                  <c:v>336.46804624364006</c:v>
                </c:pt>
                <c:pt idx="2328">
                  <c:v>336.61263930175937</c:v>
                </c:pt>
                <c:pt idx="2329">
                  <c:v>336.75723235987869</c:v>
                </c:pt>
                <c:pt idx="2330">
                  <c:v>336.901825417998</c:v>
                </c:pt>
                <c:pt idx="2331">
                  <c:v>337.04641847611731</c:v>
                </c:pt>
                <c:pt idx="2332">
                  <c:v>337.19101153423662</c:v>
                </c:pt>
                <c:pt idx="2333">
                  <c:v>337.33560459235593</c:v>
                </c:pt>
                <c:pt idx="2334">
                  <c:v>337.48019765047525</c:v>
                </c:pt>
                <c:pt idx="2335">
                  <c:v>337.62479070859456</c:v>
                </c:pt>
                <c:pt idx="2336">
                  <c:v>337.76938376671387</c:v>
                </c:pt>
                <c:pt idx="2337">
                  <c:v>337.91397682483318</c:v>
                </c:pt>
                <c:pt idx="2338">
                  <c:v>338.0585698829525</c:v>
                </c:pt>
                <c:pt idx="2339">
                  <c:v>338.20316294107181</c:v>
                </c:pt>
                <c:pt idx="2340">
                  <c:v>338.34775599919112</c:v>
                </c:pt>
                <c:pt idx="2341">
                  <c:v>338.49234905731043</c:v>
                </c:pt>
                <c:pt idx="2342">
                  <c:v>338.63694211542975</c:v>
                </c:pt>
                <c:pt idx="2343">
                  <c:v>338.78153517354906</c:v>
                </c:pt>
                <c:pt idx="2344">
                  <c:v>338.92612823166837</c:v>
                </c:pt>
                <c:pt idx="2345">
                  <c:v>339.07072128978768</c:v>
                </c:pt>
                <c:pt idx="2346">
                  <c:v>339.215314347907</c:v>
                </c:pt>
                <c:pt idx="2347">
                  <c:v>339.35990740602631</c:v>
                </c:pt>
                <c:pt idx="2348">
                  <c:v>339.50450046414562</c:v>
                </c:pt>
                <c:pt idx="2349">
                  <c:v>339.64909352226493</c:v>
                </c:pt>
                <c:pt idx="2350">
                  <c:v>339.79368658038425</c:v>
                </c:pt>
                <c:pt idx="2351">
                  <c:v>339.93827963850356</c:v>
                </c:pt>
                <c:pt idx="2352">
                  <c:v>340.08287269662287</c:v>
                </c:pt>
                <c:pt idx="2353">
                  <c:v>340.22746575474218</c:v>
                </c:pt>
                <c:pt idx="2354">
                  <c:v>340.3720588128615</c:v>
                </c:pt>
                <c:pt idx="2355">
                  <c:v>340.51665187098081</c:v>
                </c:pt>
                <c:pt idx="2356">
                  <c:v>340.66124492910012</c:v>
                </c:pt>
                <c:pt idx="2357">
                  <c:v>340.80583798721943</c:v>
                </c:pt>
                <c:pt idx="2358">
                  <c:v>340.95043104533875</c:v>
                </c:pt>
                <c:pt idx="2359">
                  <c:v>341.09502410345806</c:v>
                </c:pt>
                <c:pt idx="2360">
                  <c:v>341.23961716157737</c:v>
                </c:pt>
                <c:pt idx="2361">
                  <c:v>341.38421021969668</c:v>
                </c:pt>
                <c:pt idx="2362">
                  <c:v>341.528803277816</c:v>
                </c:pt>
                <c:pt idx="2363">
                  <c:v>341.67339633593531</c:v>
                </c:pt>
                <c:pt idx="2364">
                  <c:v>341.81798939405462</c:v>
                </c:pt>
                <c:pt idx="2365">
                  <c:v>341.96258245217393</c:v>
                </c:pt>
                <c:pt idx="2366">
                  <c:v>342.10717551029325</c:v>
                </c:pt>
                <c:pt idx="2367">
                  <c:v>342.25176856841256</c:v>
                </c:pt>
                <c:pt idx="2368">
                  <c:v>342.39636162653187</c:v>
                </c:pt>
                <c:pt idx="2369">
                  <c:v>342.54095468465118</c:v>
                </c:pt>
                <c:pt idx="2370">
                  <c:v>342.6855477427705</c:v>
                </c:pt>
                <c:pt idx="2371">
                  <c:v>342.83014080088981</c:v>
                </c:pt>
                <c:pt idx="2372">
                  <c:v>342.97473385900912</c:v>
                </c:pt>
                <c:pt idx="2373">
                  <c:v>343.11932691712843</c:v>
                </c:pt>
                <c:pt idx="2374">
                  <c:v>343.26391997524775</c:v>
                </c:pt>
                <c:pt idx="2375">
                  <c:v>343.40851303336706</c:v>
                </c:pt>
                <c:pt idx="2376">
                  <c:v>343.55310609148637</c:v>
                </c:pt>
                <c:pt idx="2377">
                  <c:v>343.69769914960568</c:v>
                </c:pt>
                <c:pt idx="2378">
                  <c:v>343.842292207725</c:v>
                </c:pt>
                <c:pt idx="2379">
                  <c:v>343.98688526584431</c:v>
                </c:pt>
                <c:pt idx="2380">
                  <c:v>344.13147832396362</c:v>
                </c:pt>
                <c:pt idx="2381">
                  <c:v>344.27607138208293</c:v>
                </c:pt>
                <c:pt idx="2382">
                  <c:v>344.42066444020224</c:v>
                </c:pt>
                <c:pt idx="2383">
                  <c:v>344.56525749832156</c:v>
                </c:pt>
                <c:pt idx="2384">
                  <c:v>344.70985055644087</c:v>
                </c:pt>
                <c:pt idx="2385">
                  <c:v>344.85444361456018</c:v>
                </c:pt>
                <c:pt idx="2386">
                  <c:v>344.99903667267949</c:v>
                </c:pt>
                <c:pt idx="2387">
                  <c:v>345.14362973079881</c:v>
                </c:pt>
                <c:pt idx="2388">
                  <c:v>345.28822278891812</c:v>
                </c:pt>
                <c:pt idx="2389">
                  <c:v>345.43281584703743</c:v>
                </c:pt>
                <c:pt idx="2390">
                  <c:v>345.57740890515674</c:v>
                </c:pt>
                <c:pt idx="2391">
                  <c:v>345.72200196327606</c:v>
                </c:pt>
                <c:pt idx="2392">
                  <c:v>345.86659502139537</c:v>
                </c:pt>
                <c:pt idx="2393">
                  <c:v>346.01118807951468</c:v>
                </c:pt>
                <c:pt idx="2394">
                  <c:v>346.15578113763399</c:v>
                </c:pt>
                <c:pt idx="2395">
                  <c:v>346.30037419575331</c:v>
                </c:pt>
                <c:pt idx="2396">
                  <c:v>346.44496725387262</c:v>
                </c:pt>
                <c:pt idx="2397">
                  <c:v>346.58956031199193</c:v>
                </c:pt>
                <c:pt idx="2398">
                  <c:v>346.73415337011124</c:v>
                </c:pt>
                <c:pt idx="2399">
                  <c:v>346.87874642823056</c:v>
                </c:pt>
                <c:pt idx="2400">
                  <c:v>347.02333948634987</c:v>
                </c:pt>
                <c:pt idx="2401">
                  <c:v>347.16793254446918</c:v>
                </c:pt>
                <c:pt idx="2402">
                  <c:v>347.31252560258849</c:v>
                </c:pt>
                <c:pt idx="2403">
                  <c:v>347.45711866070781</c:v>
                </c:pt>
                <c:pt idx="2404">
                  <c:v>347.60171171882712</c:v>
                </c:pt>
                <c:pt idx="2405">
                  <c:v>347.74630477694643</c:v>
                </c:pt>
                <c:pt idx="2406">
                  <c:v>347.89089783506574</c:v>
                </c:pt>
                <c:pt idx="2407">
                  <c:v>348.03549089318506</c:v>
                </c:pt>
                <c:pt idx="2408">
                  <c:v>348.18008395130437</c:v>
                </c:pt>
                <c:pt idx="2409">
                  <c:v>348.32467700942368</c:v>
                </c:pt>
                <c:pt idx="2410">
                  <c:v>348.46927006754299</c:v>
                </c:pt>
                <c:pt idx="2411">
                  <c:v>348.61386312566231</c:v>
                </c:pt>
                <c:pt idx="2412">
                  <c:v>348.75845618378162</c:v>
                </c:pt>
                <c:pt idx="2413">
                  <c:v>348.90304924190093</c:v>
                </c:pt>
                <c:pt idx="2414">
                  <c:v>349.04764230002024</c:v>
                </c:pt>
                <c:pt idx="2415">
                  <c:v>349.19223535813956</c:v>
                </c:pt>
                <c:pt idx="2416">
                  <c:v>349.33682841625887</c:v>
                </c:pt>
                <c:pt idx="2417">
                  <c:v>349.48142147437818</c:v>
                </c:pt>
                <c:pt idx="2418">
                  <c:v>349.62601453249749</c:v>
                </c:pt>
                <c:pt idx="2419">
                  <c:v>349.77060759061681</c:v>
                </c:pt>
                <c:pt idx="2420">
                  <c:v>349.91520064873612</c:v>
                </c:pt>
                <c:pt idx="2421">
                  <c:v>350.05979370685543</c:v>
                </c:pt>
                <c:pt idx="2422">
                  <c:v>350.20438676497474</c:v>
                </c:pt>
                <c:pt idx="2423">
                  <c:v>350.34897982309406</c:v>
                </c:pt>
                <c:pt idx="2424">
                  <c:v>350.49357288121337</c:v>
                </c:pt>
                <c:pt idx="2425">
                  <c:v>350.63816593933268</c:v>
                </c:pt>
                <c:pt idx="2426">
                  <c:v>350.78275899745199</c:v>
                </c:pt>
                <c:pt idx="2427">
                  <c:v>350.9273520555713</c:v>
                </c:pt>
                <c:pt idx="2428">
                  <c:v>351.07194511369062</c:v>
                </c:pt>
                <c:pt idx="2429">
                  <c:v>351.21653817180993</c:v>
                </c:pt>
                <c:pt idx="2430">
                  <c:v>351.36113122992924</c:v>
                </c:pt>
                <c:pt idx="2431">
                  <c:v>351.50572428804855</c:v>
                </c:pt>
                <c:pt idx="2432">
                  <c:v>351.65031734616787</c:v>
                </c:pt>
                <c:pt idx="2433">
                  <c:v>351.79491040428718</c:v>
                </c:pt>
                <c:pt idx="2434">
                  <c:v>351.93950346240649</c:v>
                </c:pt>
                <c:pt idx="2435">
                  <c:v>352.0840965205258</c:v>
                </c:pt>
                <c:pt idx="2436">
                  <c:v>352.22868957864512</c:v>
                </c:pt>
                <c:pt idx="2437">
                  <c:v>352.37328263676443</c:v>
                </c:pt>
                <c:pt idx="2438">
                  <c:v>352.51787569488374</c:v>
                </c:pt>
                <c:pt idx="2439">
                  <c:v>352.66246875300305</c:v>
                </c:pt>
                <c:pt idx="2440">
                  <c:v>352.80706181112237</c:v>
                </c:pt>
                <c:pt idx="2441">
                  <c:v>352.95165486924168</c:v>
                </c:pt>
                <c:pt idx="2442">
                  <c:v>353.09624792736099</c:v>
                </c:pt>
                <c:pt idx="2443">
                  <c:v>353.2408409854803</c:v>
                </c:pt>
                <c:pt idx="2444">
                  <c:v>353.38543404359962</c:v>
                </c:pt>
                <c:pt idx="2445">
                  <c:v>353.53002710171893</c:v>
                </c:pt>
                <c:pt idx="2446">
                  <c:v>353.67462015983824</c:v>
                </c:pt>
                <c:pt idx="2447">
                  <c:v>353.81921321795755</c:v>
                </c:pt>
                <c:pt idx="2448">
                  <c:v>353.96380627607687</c:v>
                </c:pt>
                <c:pt idx="2449">
                  <c:v>354.10839933419618</c:v>
                </c:pt>
                <c:pt idx="2450">
                  <c:v>354.25299239231549</c:v>
                </c:pt>
                <c:pt idx="2451">
                  <c:v>354.3975854504348</c:v>
                </c:pt>
                <c:pt idx="2452">
                  <c:v>354.54217850855412</c:v>
                </c:pt>
                <c:pt idx="2453">
                  <c:v>354.68677156667343</c:v>
                </c:pt>
                <c:pt idx="2454">
                  <c:v>354.83136462479274</c:v>
                </c:pt>
                <c:pt idx="2455">
                  <c:v>354.97595768291205</c:v>
                </c:pt>
                <c:pt idx="2456">
                  <c:v>355.12055074103137</c:v>
                </c:pt>
                <c:pt idx="2457">
                  <c:v>355.26514379915068</c:v>
                </c:pt>
                <c:pt idx="2458">
                  <c:v>355.40973685726999</c:v>
                </c:pt>
                <c:pt idx="2459">
                  <c:v>355.5543299153893</c:v>
                </c:pt>
                <c:pt idx="2460">
                  <c:v>355.69892297350862</c:v>
                </c:pt>
                <c:pt idx="2461">
                  <c:v>355.84351603162793</c:v>
                </c:pt>
                <c:pt idx="2462">
                  <c:v>355.98810908974724</c:v>
                </c:pt>
                <c:pt idx="2463">
                  <c:v>356.13270214786655</c:v>
                </c:pt>
                <c:pt idx="2464">
                  <c:v>356.27729520598587</c:v>
                </c:pt>
                <c:pt idx="2465">
                  <c:v>356.42188826410518</c:v>
                </c:pt>
                <c:pt idx="2466">
                  <c:v>356.56648132222449</c:v>
                </c:pt>
                <c:pt idx="2467">
                  <c:v>356.7110743803438</c:v>
                </c:pt>
                <c:pt idx="2468">
                  <c:v>356.85566743846312</c:v>
                </c:pt>
                <c:pt idx="2469">
                  <c:v>357.00026049658243</c:v>
                </c:pt>
                <c:pt idx="2470">
                  <c:v>357.14485355470174</c:v>
                </c:pt>
                <c:pt idx="2471">
                  <c:v>357.28944661282105</c:v>
                </c:pt>
                <c:pt idx="2472">
                  <c:v>357.43403967094036</c:v>
                </c:pt>
                <c:pt idx="2473">
                  <c:v>357.57863272905968</c:v>
                </c:pt>
                <c:pt idx="2474">
                  <c:v>357.72322578717899</c:v>
                </c:pt>
                <c:pt idx="2475">
                  <c:v>357.8678188452983</c:v>
                </c:pt>
                <c:pt idx="2476">
                  <c:v>358.01241190341761</c:v>
                </c:pt>
                <c:pt idx="2477">
                  <c:v>358.15700496153693</c:v>
                </c:pt>
                <c:pt idx="2478">
                  <c:v>358.30159801965624</c:v>
                </c:pt>
                <c:pt idx="2479">
                  <c:v>358.44619107777555</c:v>
                </c:pt>
                <c:pt idx="2480">
                  <c:v>358.59078413589486</c:v>
                </c:pt>
                <c:pt idx="2481">
                  <c:v>358.73537719401418</c:v>
                </c:pt>
                <c:pt idx="2482">
                  <c:v>358.87997025213349</c:v>
                </c:pt>
                <c:pt idx="2483">
                  <c:v>359.0245633102528</c:v>
                </c:pt>
                <c:pt idx="2484">
                  <c:v>359.16915636837211</c:v>
                </c:pt>
                <c:pt idx="2485">
                  <c:v>359.31374942649143</c:v>
                </c:pt>
                <c:pt idx="2486">
                  <c:v>359.45834248461074</c:v>
                </c:pt>
                <c:pt idx="2487">
                  <c:v>359.60293554273005</c:v>
                </c:pt>
                <c:pt idx="2488">
                  <c:v>359.74752860084936</c:v>
                </c:pt>
                <c:pt idx="2489">
                  <c:v>359.89212165896868</c:v>
                </c:pt>
                <c:pt idx="2490">
                  <c:v>360.03671471708799</c:v>
                </c:pt>
                <c:pt idx="2491">
                  <c:v>360.1813077752073</c:v>
                </c:pt>
                <c:pt idx="2492">
                  <c:v>360.32590083332661</c:v>
                </c:pt>
                <c:pt idx="2493">
                  <c:v>360.47049389144593</c:v>
                </c:pt>
                <c:pt idx="2494">
                  <c:v>360.61508694956524</c:v>
                </c:pt>
                <c:pt idx="2495">
                  <c:v>360.75968000768455</c:v>
                </c:pt>
                <c:pt idx="2496">
                  <c:v>360.90427306580386</c:v>
                </c:pt>
                <c:pt idx="2497">
                  <c:v>361.04886612392318</c:v>
                </c:pt>
                <c:pt idx="2498">
                  <c:v>361.19345918204249</c:v>
                </c:pt>
                <c:pt idx="2499">
                  <c:v>361.3380522401618</c:v>
                </c:pt>
                <c:pt idx="2500">
                  <c:v>361.48264529828111</c:v>
                </c:pt>
                <c:pt idx="2501">
                  <c:v>361.62723835640043</c:v>
                </c:pt>
                <c:pt idx="2502">
                  <c:v>361.77183141451974</c:v>
                </c:pt>
                <c:pt idx="2503">
                  <c:v>361.91642447263905</c:v>
                </c:pt>
                <c:pt idx="2504">
                  <c:v>362.06101753075836</c:v>
                </c:pt>
                <c:pt idx="2505">
                  <c:v>362.20561058887768</c:v>
                </c:pt>
                <c:pt idx="2506">
                  <c:v>362.35020364699699</c:v>
                </c:pt>
                <c:pt idx="2507">
                  <c:v>362.4947967051163</c:v>
                </c:pt>
                <c:pt idx="2508">
                  <c:v>362.63938976323561</c:v>
                </c:pt>
                <c:pt idx="2509">
                  <c:v>362.78398282135493</c:v>
                </c:pt>
                <c:pt idx="2510">
                  <c:v>362.92857587947424</c:v>
                </c:pt>
                <c:pt idx="2511">
                  <c:v>363.07316893759355</c:v>
                </c:pt>
                <c:pt idx="2512">
                  <c:v>363.21776199571286</c:v>
                </c:pt>
                <c:pt idx="2513">
                  <c:v>363.36235505383218</c:v>
                </c:pt>
                <c:pt idx="2514">
                  <c:v>363.50694811195149</c:v>
                </c:pt>
                <c:pt idx="2515">
                  <c:v>363.6515411700708</c:v>
                </c:pt>
                <c:pt idx="2516">
                  <c:v>363.79613422819011</c:v>
                </c:pt>
                <c:pt idx="2517">
                  <c:v>363.94072728630942</c:v>
                </c:pt>
                <c:pt idx="2518">
                  <c:v>364.08532034442874</c:v>
                </c:pt>
                <c:pt idx="2519">
                  <c:v>364.22991340254805</c:v>
                </c:pt>
                <c:pt idx="2520">
                  <c:v>364.37450646066736</c:v>
                </c:pt>
                <c:pt idx="2521">
                  <c:v>364.51909951878667</c:v>
                </c:pt>
                <c:pt idx="2522">
                  <c:v>364.66369257690599</c:v>
                </c:pt>
                <c:pt idx="2523">
                  <c:v>364.8082856350253</c:v>
                </c:pt>
                <c:pt idx="2524">
                  <c:v>364.95287869314461</c:v>
                </c:pt>
                <c:pt idx="2525">
                  <c:v>365.09747175126392</c:v>
                </c:pt>
                <c:pt idx="2526">
                  <c:v>365.24206480938324</c:v>
                </c:pt>
                <c:pt idx="2527">
                  <c:v>365.38665786750255</c:v>
                </c:pt>
                <c:pt idx="2528">
                  <c:v>365.53125092562186</c:v>
                </c:pt>
                <c:pt idx="2529">
                  <c:v>365.67584398374117</c:v>
                </c:pt>
                <c:pt idx="2530">
                  <c:v>365.82043704186049</c:v>
                </c:pt>
                <c:pt idx="2531">
                  <c:v>365.9650300999798</c:v>
                </c:pt>
                <c:pt idx="2532">
                  <c:v>366.10962315809911</c:v>
                </c:pt>
                <c:pt idx="2533">
                  <c:v>366.25421621621842</c:v>
                </c:pt>
                <c:pt idx="2534">
                  <c:v>366.39880927433774</c:v>
                </c:pt>
                <c:pt idx="2535">
                  <c:v>366.54340233245705</c:v>
                </c:pt>
                <c:pt idx="2536">
                  <c:v>366.68799539057636</c:v>
                </c:pt>
                <c:pt idx="2537">
                  <c:v>366.83258844869567</c:v>
                </c:pt>
                <c:pt idx="2538">
                  <c:v>366.97718150681499</c:v>
                </c:pt>
                <c:pt idx="2539">
                  <c:v>367.1217745649343</c:v>
                </c:pt>
                <c:pt idx="2540">
                  <c:v>367.26636762305361</c:v>
                </c:pt>
                <c:pt idx="2541">
                  <c:v>367.41096068117292</c:v>
                </c:pt>
                <c:pt idx="2542">
                  <c:v>367.55555373929224</c:v>
                </c:pt>
                <c:pt idx="2543">
                  <c:v>367.70014679741155</c:v>
                </c:pt>
                <c:pt idx="2544">
                  <c:v>367.84473985553086</c:v>
                </c:pt>
                <c:pt idx="2545">
                  <c:v>367.98933291365017</c:v>
                </c:pt>
                <c:pt idx="2546">
                  <c:v>368.13392597176949</c:v>
                </c:pt>
                <c:pt idx="2547">
                  <c:v>368.2785190298888</c:v>
                </c:pt>
                <c:pt idx="2548">
                  <c:v>368.42311208800811</c:v>
                </c:pt>
                <c:pt idx="2549">
                  <c:v>368.56770514612742</c:v>
                </c:pt>
                <c:pt idx="2550">
                  <c:v>368.71229820424674</c:v>
                </c:pt>
                <c:pt idx="2551">
                  <c:v>368.85689126236605</c:v>
                </c:pt>
                <c:pt idx="2552">
                  <c:v>369.00148432048536</c:v>
                </c:pt>
                <c:pt idx="2553">
                  <c:v>369.14607737860467</c:v>
                </c:pt>
                <c:pt idx="2554">
                  <c:v>369.29067043672399</c:v>
                </c:pt>
                <c:pt idx="2555">
                  <c:v>369.4352634948433</c:v>
                </c:pt>
                <c:pt idx="2556">
                  <c:v>369.57985655296261</c:v>
                </c:pt>
                <c:pt idx="2557">
                  <c:v>369.72444961108192</c:v>
                </c:pt>
                <c:pt idx="2558">
                  <c:v>369.86904266920124</c:v>
                </c:pt>
                <c:pt idx="2559">
                  <c:v>370.01363572732055</c:v>
                </c:pt>
                <c:pt idx="2560">
                  <c:v>370.15822878543986</c:v>
                </c:pt>
                <c:pt idx="2561">
                  <c:v>370.30282184355917</c:v>
                </c:pt>
                <c:pt idx="2562">
                  <c:v>370.44741490167848</c:v>
                </c:pt>
                <c:pt idx="2563">
                  <c:v>370.5920079597978</c:v>
                </c:pt>
                <c:pt idx="2564">
                  <c:v>370.73660101791711</c:v>
                </c:pt>
                <c:pt idx="2565">
                  <c:v>370.88119407603642</c:v>
                </c:pt>
                <c:pt idx="2566">
                  <c:v>371.02578713415573</c:v>
                </c:pt>
                <c:pt idx="2567">
                  <c:v>371.17038019227505</c:v>
                </c:pt>
                <c:pt idx="2568">
                  <c:v>371.31497325039436</c:v>
                </c:pt>
                <c:pt idx="2569">
                  <c:v>371.45956630851367</c:v>
                </c:pt>
                <c:pt idx="2570">
                  <c:v>371.60415936663298</c:v>
                </c:pt>
                <c:pt idx="2571">
                  <c:v>371.7487524247523</c:v>
                </c:pt>
                <c:pt idx="2572">
                  <c:v>371.89334548287161</c:v>
                </c:pt>
                <c:pt idx="2573">
                  <c:v>372.03793854099092</c:v>
                </c:pt>
                <c:pt idx="2574">
                  <c:v>372.18253159911023</c:v>
                </c:pt>
                <c:pt idx="2575">
                  <c:v>372.32712465722955</c:v>
                </c:pt>
                <c:pt idx="2576">
                  <c:v>372.47171771534886</c:v>
                </c:pt>
                <c:pt idx="2577">
                  <c:v>372.61631077346817</c:v>
                </c:pt>
                <c:pt idx="2578">
                  <c:v>372.76090383158748</c:v>
                </c:pt>
                <c:pt idx="2579">
                  <c:v>372.9054968897068</c:v>
                </c:pt>
                <c:pt idx="2580">
                  <c:v>373.05008994782611</c:v>
                </c:pt>
                <c:pt idx="2581">
                  <c:v>373.19468300594542</c:v>
                </c:pt>
                <c:pt idx="2582">
                  <c:v>373.33927606406473</c:v>
                </c:pt>
                <c:pt idx="2583">
                  <c:v>373.48386912218405</c:v>
                </c:pt>
                <c:pt idx="2584">
                  <c:v>373.62846218030336</c:v>
                </c:pt>
                <c:pt idx="2585">
                  <c:v>373.77305523842267</c:v>
                </c:pt>
                <c:pt idx="2586">
                  <c:v>373.91764829654198</c:v>
                </c:pt>
                <c:pt idx="2587">
                  <c:v>374.0622413546613</c:v>
                </c:pt>
                <c:pt idx="2588">
                  <c:v>374.20683441278061</c:v>
                </c:pt>
                <c:pt idx="2589">
                  <c:v>374.35142747089992</c:v>
                </c:pt>
                <c:pt idx="2590">
                  <c:v>374.49602052901923</c:v>
                </c:pt>
                <c:pt idx="2591">
                  <c:v>374.64061358713855</c:v>
                </c:pt>
                <c:pt idx="2592">
                  <c:v>374.78520664525786</c:v>
                </c:pt>
                <c:pt idx="2593">
                  <c:v>374.92979970337717</c:v>
                </c:pt>
                <c:pt idx="2594">
                  <c:v>375.07439276149648</c:v>
                </c:pt>
                <c:pt idx="2595">
                  <c:v>375.2189858196158</c:v>
                </c:pt>
                <c:pt idx="2596">
                  <c:v>375.36357887773511</c:v>
                </c:pt>
                <c:pt idx="2597">
                  <c:v>375.50817193585442</c:v>
                </c:pt>
                <c:pt idx="2598">
                  <c:v>375.65276499397373</c:v>
                </c:pt>
                <c:pt idx="2599">
                  <c:v>375.79735805209305</c:v>
                </c:pt>
                <c:pt idx="2600">
                  <c:v>375.94195111021236</c:v>
                </c:pt>
                <c:pt idx="2601">
                  <c:v>376.08654416833167</c:v>
                </c:pt>
                <c:pt idx="2602">
                  <c:v>376.23113722645098</c:v>
                </c:pt>
                <c:pt idx="2603">
                  <c:v>376.3757302845703</c:v>
                </c:pt>
                <c:pt idx="2604">
                  <c:v>376.52032334268961</c:v>
                </c:pt>
                <c:pt idx="2605">
                  <c:v>376.66491640080892</c:v>
                </c:pt>
                <c:pt idx="2606">
                  <c:v>376.80950945892823</c:v>
                </c:pt>
                <c:pt idx="2607">
                  <c:v>376.95410251704755</c:v>
                </c:pt>
                <c:pt idx="2608">
                  <c:v>377.09869557516686</c:v>
                </c:pt>
                <c:pt idx="2609">
                  <c:v>377.24328863328617</c:v>
                </c:pt>
                <c:pt idx="2610">
                  <c:v>377.38788169140548</c:v>
                </c:pt>
                <c:pt idx="2611">
                  <c:v>377.53247474952479</c:v>
                </c:pt>
                <c:pt idx="2612">
                  <c:v>377.67706780764411</c:v>
                </c:pt>
                <c:pt idx="2613">
                  <c:v>377.82166086576342</c:v>
                </c:pt>
                <c:pt idx="2614">
                  <c:v>377.96625392388273</c:v>
                </c:pt>
                <c:pt idx="2615">
                  <c:v>378.11084698200204</c:v>
                </c:pt>
                <c:pt idx="2616">
                  <c:v>378.25544004012136</c:v>
                </c:pt>
                <c:pt idx="2617">
                  <c:v>378.40003309824067</c:v>
                </c:pt>
                <c:pt idx="2618">
                  <c:v>378.54462615635998</c:v>
                </c:pt>
                <c:pt idx="2619">
                  <c:v>378.68921921447929</c:v>
                </c:pt>
                <c:pt idx="2620">
                  <c:v>378.83381227259861</c:v>
                </c:pt>
                <c:pt idx="2621">
                  <c:v>378.97840533071792</c:v>
                </c:pt>
                <c:pt idx="2622">
                  <c:v>379.12299838883723</c:v>
                </c:pt>
                <c:pt idx="2623">
                  <c:v>379.26759144695654</c:v>
                </c:pt>
                <c:pt idx="2624">
                  <c:v>379.41218450507586</c:v>
                </c:pt>
                <c:pt idx="2625">
                  <c:v>379.55677756319517</c:v>
                </c:pt>
                <c:pt idx="2626">
                  <c:v>379.70137062131448</c:v>
                </c:pt>
                <c:pt idx="2627">
                  <c:v>379.84596367943379</c:v>
                </c:pt>
                <c:pt idx="2628">
                  <c:v>379.99055673755311</c:v>
                </c:pt>
                <c:pt idx="2629">
                  <c:v>380.13514979567242</c:v>
                </c:pt>
                <c:pt idx="2630">
                  <c:v>380.27974285379173</c:v>
                </c:pt>
                <c:pt idx="2631">
                  <c:v>380.42433591191104</c:v>
                </c:pt>
                <c:pt idx="2632">
                  <c:v>380.56892897003036</c:v>
                </c:pt>
                <c:pt idx="2633">
                  <c:v>380.71352202814967</c:v>
                </c:pt>
                <c:pt idx="2634">
                  <c:v>380.85811508626898</c:v>
                </c:pt>
                <c:pt idx="2635">
                  <c:v>381.00270814438829</c:v>
                </c:pt>
                <c:pt idx="2636">
                  <c:v>381.14730120250761</c:v>
                </c:pt>
                <c:pt idx="2637">
                  <c:v>381.29189426062692</c:v>
                </c:pt>
                <c:pt idx="2638">
                  <c:v>381.43648731874623</c:v>
                </c:pt>
                <c:pt idx="2639">
                  <c:v>381.58108037686554</c:v>
                </c:pt>
                <c:pt idx="2640">
                  <c:v>381.72567343498486</c:v>
                </c:pt>
                <c:pt idx="2641">
                  <c:v>381.87026649310417</c:v>
                </c:pt>
                <c:pt idx="2642">
                  <c:v>382.01485955122348</c:v>
                </c:pt>
                <c:pt idx="2643">
                  <c:v>382.15945260934279</c:v>
                </c:pt>
                <c:pt idx="2644">
                  <c:v>382.30404566746211</c:v>
                </c:pt>
                <c:pt idx="2645">
                  <c:v>382.44863872558142</c:v>
                </c:pt>
                <c:pt idx="2646">
                  <c:v>382.59323178370073</c:v>
                </c:pt>
                <c:pt idx="2647">
                  <c:v>382.73782484182004</c:v>
                </c:pt>
                <c:pt idx="2648">
                  <c:v>382.88241789993936</c:v>
                </c:pt>
                <c:pt idx="2649">
                  <c:v>383.02701095805867</c:v>
                </c:pt>
                <c:pt idx="2650">
                  <c:v>383.17160401617798</c:v>
                </c:pt>
                <c:pt idx="2651">
                  <c:v>383.31619707429729</c:v>
                </c:pt>
                <c:pt idx="2652">
                  <c:v>383.46079013241661</c:v>
                </c:pt>
                <c:pt idx="2653">
                  <c:v>383.60538319053592</c:v>
                </c:pt>
                <c:pt idx="2654">
                  <c:v>383.74997624865523</c:v>
                </c:pt>
                <c:pt idx="2655">
                  <c:v>383.89456930677454</c:v>
                </c:pt>
                <c:pt idx="2656">
                  <c:v>384.03916236489385</c:v>
                </c:pt>
                <c:pt idx="2657">
                  <c:v>384.18375542301317</c:v>
                </c:pt>
                <c:pt idx="2658">
                  <c:v>384.32834848113248</c:v>
                </c:pt>
                <c:pt idx="2659">
                  <c:v>384.47294153925179</c:v>
                </c:pt>
                <c:pt idx="2660">
                  <c:v>384.6175345973711</c:v>
                </c:pt>
                <c:pt idx="2661">
                  <c:v>384.76212765549042</c:v>
                </c:pt>
                <c:pt idx="2662">
                  <c:v>384.90672071360973</c:v>
                </c:pt>
                <c:pt idx="2663">
                  <c:v>385.05131377172904</c:v>
                </c:pt>
                <c:pt idx="2664">
                  <c:v>385.19590682984835</c:v>
                </c:pt>
                <c:pt idx="2665">
                  <c:v>385.34049988796767</c:v>
                </c:pt>
                <c:pt idx="2666">
                  <c:v>385.48509294608698</c:v>
                </c:pt>
                <c:pt idx="2667">
                  <c:v>385.62968600420629</c:v>
                </c:pt>
                <c:pt idx="2668">
                  <c:v>385.7742790623256</c:v>
                </c:pt>
                <c:pt idx="2669">
                  <c:v>385.91887212044492</c:v>
                </c:pt>
                <c:pt idx="2670">
                  <c:v>386.06346517856423</c:v>
                </c:pt>
                <c:pt idx="2671">
                  <c:v>386.20805823668354</c:v>
                </c:pt>
                <c:pt idx="2672">
                  <c:v>386.35265129480285</c:v>
                </c:pt>
                <c:pt idx="2673">
                  <c:v>386.49724435292217</c:v>
                </c:pt>
                <c:pt idx="2674">
                  <c:v>386.64183741104148</c:v>
                </c:pt>
                <c:pt idx="2675">
                  <c:v>386.78643046916079</c:v>
                </c:pt>
                <c:pt idx="2676">
                  <c:v>386.9310235272801</c:v>
                </c:pt>
                <c:pt idx="2677">
                  <c:v>387.07561658539942</c:v>
                </c:pt>
                <c:pt idx="2678">
                  <c:v>387.22020964351873</c:v>
                </c:pt>
                <c:pt idx="2679">
                  <c:v>387.36480270163804</c:v>
                </c:pt>
                <c:pt idx="2680">
                  <c:v>387.50939575975735</c:v>
                </c:pt>
                <c:pt idx="2681">
                  <c:v>387.65398881787667</c:v>
                </c:pt>
                <c:pt idx="2682">
                  <c:v>387.79858187599598</c:v>
                </c:pt>
                <c:pt idx="2683">
                  <c:v>387.94317493411529</c:v>
                </c:pt>
                <c:pt idx="2684">
                  <c:v>388.0877679922346</c:v>
                </c:pt>
                <c:pt idx="2685">
                  <c:v>388.23236105035392</c:v>
                </c:pt>
                <c:pt idx="2686">
                  <c:v>388.37695410847323</c:v>
                </c:pt>
                <c:pt idx="2687">
                  <c:v>388.52154716659254</c:v>
                </c:pt>
                <c:pt idx="2688">
                  <c:v>388.66614022471185</c:v>
                </c:pt>
                <c:pt idx="2689">
                  <c:v>388.81073328283117</c:v>
                </c:pt>
                <c:pt idx="2690">
                  <c:v>388.95532634095048</c:v>
                </c:pt>
                <c:pt idx="2691">
                  <c:v>389.09991939906979</c:v>
                </c:pt>
                <c:pt idx="2692">
                  <c:v>389.2445124571891</c:v>
                </c:pt>
                <c:pt idx="2693">
                  <c:v>389.38910551530842</c:v>
                </c:pt>
                <c:pt idx="2694">
                  <c:v>389.53369857342773</c:v>
                </c:pt>
                <c:pt idx="2695">
                  <c:v>389.67829163154704</c:v>
                </c:pt>
                <c:pt idx="2696">
                  <c:v>389.82288468966635</c:v>
                </c:pt>
                <c:pt idx="2697">
                  <c:v>389.96747774778567</c:v>
                </c:pt>
                <c:pt idx="2698">
                  <c:v>390.11207080590498</c:v>
                </c:pt>
                <c:pt idx="2699">
                  <c:v>390.25666386402429</c:v>
                </c:pt>
                <c:pt idx="2700">
                  <c:v>390.4012569221436</c:v>
                </c:pt>
                <c:pt idx="2701">
                  <c:v>390.54584998026291</c:v>
                </c:pt>
                <c:pt idx="2702">
                  <c:v>390.69044303838223</c:v>
                </c:pt>
                <c:pt idx="2703">
                  <c:v>390.83503609650154</c:v>
                </c:pt>
                <c:pt idx="2704">
                  <c:v>390.97962915462085</c:v>
                </c:pt>
                <c:pt idx="2705">
                  <c:v>391.12422221274016</c:v>
                </c:pt>
                <c:pt idx="2706">
                  <c:v>391.26881527085948</c:v>
                </c:pt>
                <c:pt idx="2707">
                  <c:v>391.41340832897879</c:v>
                </c:pt>
                <c:pt idx="2708">
                  <c:v>391.5580013870981</c:v>
                </c:pt>
                <c:pt idx="2709">
                  <c:v>391.70259444521741</c:v>
                </c:pt>
                <c:pt idx="2710">
                  <c:v>391.84718750333673</c:v>
                </c:pt>
                <c:pt idx="2711">
                  <c:v>391.99178056145604</c:v>
                </c:pt>
                <c:pt idx="2712">
                  <c:v>392.13637361957535</c:v>
                </c:pt>
                <c:pt idx="2713">
                  <c:v>392.28096667769466</c:v>
                </c:pt>
                <c:pt idx="2714">
                  <c:v>392.42555973581398</c:v>
                </c:pt>
                <c:pt idx="2715">
                  <c:v>392.57015279393329</c:v>
                </c:pt>
                <c:pt idx="2716">
                  <c:v>392.7147458520526</c:v>
                </c:pt>
                <c:pt idx="2717">
                  <c:v>392.85933891017191</c:v>
                </c:pt>
                <c:pt idx="2718">
                  <c:v>393.00393196829123</c:v>
                </c:pt>
                <c:pt idx="2719">
                  <c:v>393.14852502641054</c:v>
                </c:pt>
                <c:pt idx="2720">
                  <c:v>393.29311808452985</c:v>
                </c:pt>
                <c:pt idx="2721">
                  <c:v>393.43771114264916</c:v>
                </c:pt>
                <c:pt idx="2722">
                  <c:v>393.58230420076848</c:v>
                </c:pt>
                <c:pt idx="2723">
                  <c:v>393.72689725888779</c:v>
                </c:pt>
                <c:pt idx="2724">
                  <c:v>393.8714903170071</c:v>
                </c:pt>
                <c:pt idx="2725">
                  <c:v>394.01608337512641</c:v>
                </c:pt>
                <c:pt idx="2726">
                  <c:v>394.16067643324573</c:v>
                </c:pt>
                <c:pt idx="2727">
                  <c:v>394.30526949136504</c:v>
                </c:pt>
                <c:pt idx="2728">
                  <c:v>394.44986254948435</c:v>
                </c:pt>
                <c:pt idx="2729">
                  <c:v>394.59445560760366</c:v>
                </c:pt>
                <c:pt idx="2730">
                  <c:v>394.73904866572298</c:v>
                </c:pt>
                <c:pt idx="2731">
                  <c:v>394.88364172384229</c:v>
                </c:pt>
                <c:pt idx="2732">
                  <c:v>395.0282347819616</c:v>
                </c:pt>
                <c:pt idx="2733">
                  <c:v>395.17282784008091</c:v>
                </c:pt>
                <c:pt idx="2734">
                  <c:v>395.31742089820023</c:v>
                </c:pt>
                <c:pt idx="2735">
                  <c:v>395.46201395631954</c:v>
                </c:pt>
                <c:pt idx="2736">
                  <c:v>395.60660701443885</c:v>
                </c:pt>
                <c:pt idx="2737">
                  <c:v>395.75120007255816</c:v>
                </c:pt>
                <c:pt idx="2738">
                  <c:v>395.89579313067748</c:v>
                </c:pt>
                <c:pt idx="2739">
                  <c:v>396.04038618879679</c:v>
                </c:pt>
                <c:pt idx="2740">
                  <c:v>396.1849792469161</c:v>
                </c:pt>
                <c:pt idx="2741">
                  <c:v>396.32957230503541</c:v>
                </c:pt>
                <c:pt idx="2742">
                  <c:v>396.47416536315473</c:v>
                </c:pt>
                <c:pt idx="2743">
                  <c:v>396.61875842127404</c:v>
                </c:pt>
                <c:pt idx="2744">
                  <c:v>396.76335147939335</c:v>
                </c:pt>
                <c:pt idx="2745">
                  <c:v>396.90794453751266</c:v>
                </c:pt>
                <c:pt idx="2746">
                  <c:v>397.05253759563197</c:v>
                </c:pt>
                <c:pt idx="2747">
                  <c:v>397.19713065375129</c:v>
                </c:pt>
                <c:pt idx="2748">
                  <c:v>397.3417237118706</c:v>
                </c:pt>
                <c:pt idx="2749">
                  <c:v>397.48631676998991</c:v>
                </c:pt>
                <c:pt idx="2750">
                  <c:v>397.63090982810922</c:v>
                </c:pt>
                <c:pt idx="2751">
                  <c:v>397.77550288622854</c:v>
                </c:pt>
                <c:pt idx="2752">
                  <c:v>397.92009594434785</c:v>
                </c:pt>
                <c:pt idx="2753">
                  <c:v>398.06468900246716</c:v>
                </c:pt>
                <c:pt idx="2754">
                  <c:v>398.20928206058647</c:v>
                </c:pt>
                <c:pt idx="2755">
                  <c:v>398.35387511870579</c:v>
                </c:pt>
                <c:pt idx="2756">
                  <c:v>398.4984681768251</c:v>
                </c:pt>
                <c:pt idx="2757">
                  <c:v>398.64306123494441</c:v>
                </c:pt>
                <c:pt idx="2758">
                  <c:v>398.78765429306372</c:v>
                </c:pt>
                <c:pt idx="2759">
                  <c:v>398.93224735118304</c:v>
                </c:pt>
                <c:pt idx="2760">
                  <c:v>399.07684040930235</c:v>
                </c:pt>
                <c:pt idx="2761">
                  <c:v>399.22143346742166</c:v>
                </c:pt>
                <c:pt idx="2762">
                  <c:v>399.36602652554097</c:v>
                </c:pt>
                <c:pt idx="2763">
                  <c:v>399.51061958366029</c:v>
                </c:pt>
                <c:pt idx="2764">
                  <c:v>399.6552126417796</c:v>
                </c:pt>
                <c:pt idx="2765">
                  <c:v>399.79980569989891</c:v>
                </c:pt>
                <c:pt idx="2766">
                  <c:v>399.94439875801822</c:v>
                </c:pt>
                <c:pt idx="2767">
                  <c:v>400.08899181613754</c:v>
                </c:pt>
                <c:pt idx="2768">
                  <c:v>400.23358487425685</c:v>
                </c:pt>
                <c:pt idx="2769">
                  <c:v>400.37817793237616</c:v>
                </c:pt>
                <c:pt idx="2770">
                  <c:v>400.52277099049547</c:v>
                </c:pt>
                <c:pt idx="2771">
                  <c:v>400.66736404861479</c:v>
                </c:pt>
                <c:pt idx="2772">
                  <c:v>400.8119571067341</c:v>
                </c:pt>
                <c:pt idx="2773">
                  <c:v>400.95655016485341</c:v>
                </c:pt>
                <c:pt idx="2774">
                  <c:v>401.10114322297272</c:v>
                </c:pt>
                <c:pt idx="2775">
                  <c:v>401.24573628109204</c:v>
                </c:pt>
                <c:pt idx="2776">
                  <c:v>401.39032933921135</c:v>
                </c:pt>
                <c:pt idx="2777">
                  <c:v>401.53492239733066</c:v>
                </c:pt>
                <c:pt idx="2778">
                  <c:v>401.67951545544997</c:v>
                </c:pt>
                <c:pt idx="2779">
                  <c:v>401.82410851356929</c:v>
                </c:pt>
                <c:pt idx="2780">
                  <c:v>401.9687015716886</c:v>
                </c:pt>
                <c:pt idx="2781">
                  <c:v>402.11329462980791</c:v>
                </c:pt>
                <c:pt idx="2782">
                  <c:v>402.25788768792722</c:v>
                </c:pt>
                <c:pt idx="2783">
                  <c:v>402.40248074604654</c:v>
                </c:pt>
                <c:pt idx="2784">
                  <c:v>402.54707380416585</c:v>
                </c:pt>
                <c:pt idx="2785">
                  <c:v>402.69166686228516</c:v>
                </c:pt>
                <c:pt idx="2786">
                  <c:v>402.83625992040447</c:v>
                </c:pt>
                <c:pt idx="2787">
                  <c:v>402.98085297852379</c:v>
                </c:pt>
                <c:pt idx="2788">
                  <c:v>403.1254460366431</c:v>
                </c:pt>
                <c:pt idx="2789">
                  <c:v>403.27003909476241</c:v>
                </c:pt>
                <c:pt idx="2790">
                  <c:v>403.41463215288172</c:v>
                </c:pt>
                <c:pt idx="2791">
                  <c:v>403.55922521100103</c:v>
                </c:pt>
                <c:pt idx="2792">
                  <c:v>403.70381826912035</c:v>
                </c:pt>
                <c:pt idx="2793">
                  <c:v>403.84841132723966</c:v>
                </c:pt>
                <c:pt idx="2794">
                  <c:v>403.99300438535897</c:v>
                </c:pt>
                <c:pt idx="2795">
                  <c:v>404.13759744347828</c:v>
                </c:pt>
                <c:pt idx="2796">
                  <c:v>404.2821905015976</c:v>
                </c:pt>
                <c:pt idx="2797">
                  <c:v>404.42678355971691</c:v>
                </c:pt>
                <c:pt idx="2798">
                  <c:v>404.57137661783622</c:v>
                </c:pt>
                <c:pt idx="2799">
                  <c:v>404.71596967595553</c:v>
                </c:pt>
                <c:pt idx="2800">
                  <c:v>404.86056273407485</c:v>
                </c:pt>
                <c:pt idx="2801">
                  <c:v>405.00515579219416</c:v>
                </c:pt>
                <c:pt idx="2802">
                  <c:v>405.14974885031347</c:v>
                </c:pt>
                <c:pt idx="2803">
                  <c:v>405.29434190843278</c:v>
                </c:pt>
                <c:pt idx="2804">
                  <c:v>405.4389349665521</c:v>
                </c:pt>
                <c:pt idx="2805">
                  <c:v>405.58352802467141</c:v>
                </c:pt>
                <c:pt idx="2806">
                  <c:v>405.72812108279072</c:v>
                </c:pt>
                <c:pt idx="2807">
                  <c:v>405.87271414091003</c:v>
                </c:pt>
                <c:pt idx="2808">
                  <c:v>406.01730719902935</c:v>
                </c:pt>
                <c:pt idx="2809">
                  <c:v>406.16190025714866</c:v>
                </c:pt>
                <c:pt idx="2810">
                  <c:v>406.30649331526797</c:v>
                </c:pt>
                <c:pt idx="2811">
                  <c:v>406.45108637338728</c:v>
                </c:pt>
                <c:pt idx="2812">
                  <c:v>406.5956794315066</c:v>
                </c:pt>
                <c:pt idx="2813">
                  <c:v>406.74027248962591</c:v>
                </c:pt>
                <c:pt idx="2814">
                  <c:v>406.88486554774522</c:v>
                </c:pt>
                <c:pt idx="2815">
                  <c:v>407.02945860586453</c:v>
                </c:pt>
                <c:pt idx="2816">
                  <c:v>407.17405166398385</c:v>
                </c:pt>
                <c:pt idx="2817">
                  <c:v>407.31864472210316</c:v>
                </c:pt>
                <c:pt idx="2818">
                  <c:v>407.46323778022247</c:v>
                </c:pt>
                <c:pt idx="2819">
                  <c:v>407.60783083834178</c:v>
                </c:pt>
                <c:pt idx="2820">
                  <c:v>407.7524238964611</c:v>
                </c:pt>
                <c:pt idx="2821">
                  <c:v>407.89701695458041</c:v>
                </c:pt>
                <c:pt idx="2822">
                  <c:v>408.04161001269972</c:v>
                </c:pt>
                <c:pt idx="2823">
                  <c:v>408.18620307081903</c:v>
                </c:pt>
                <c:pt idx="2824">
                  <c:v>408.33079612893835</c:v>
                </c:pt>
                <c:pt idx="2825">
                  <c:v>408.47538918705766</c:v>
                </c:pt>
                <c:pt idx="2826">
                  <c:v>408.61998224517697</c:v>
                </c:pt>
                <c:pt idx="2827">
                  <c:v>408.76457530329628</c:v>
                </c:pt>
                <c:pt idx="2828">
                  <c:v>408.9091683614156</c:v>
                </c:pt>
                <c:pt idx="2829">
                  <c:v>409.05376141953491</c:v>
                </c:pt>
                <c:pt idx="2830">
                  <c:v>409.19835447765422</c:v>
                </c:pt>
                <c:pt idx="2831">
                  <c:v>409.34294753577353</c:v>
                </c:pt>
                <c:pt idx="2832">
                  <c:v>409.48754059389285</c:v>
                </c:pt>
                <c:pt idx="2833">
                  <c:v>409.63213365201216</c:v>
                </c:pt>
                <c:pt idx="2834">
                  <c:v>409.77672671013147</c:v>
                </c:pt>
                <c:pt idx="2835">
                  <c:v>409.92131976825078</c:v>
                </c:pt>
                <c:pt idx="2836">
                  <c:v>410.06591282637009</c:v>
                </c:pt>
                <c:pt idx="2837">
                  <c:v>410.21050588448941</c:v>
                </c:pt>
                <c:pt idx="2838">
                  <c:v>410.35509894260872</c:v>
                </c:pt>
                <c:pt idx="2839">
                  <c:v>410.49969200072803</c:v>
                </c:pt>
                <c:pt idx="2840">
                  <c:v>410.64428505884734</c:v>
                </c:pt>
                <c:pt idx="2841">
                  <c:v>410.78887811696666</c:v>
                </c:pt>
                <c:pt idx="2842">
                  <c:v>410.93347117508597</c:v>
                </c:pt>
                <c:pt idx="2843">
                  <c:v>411.07806423320528</c:v>
                </c:pt>
                <c:pt idx="2844">
                  <c:v>411.22265729132459</c:v>
                </c:pt>
                <c:pt idx="2845">
                  <c:v>411.36725034944391</c:v>
                </c:pt>
                <c:pt idx="2846">
                  <c:v>411.51184340756322</c:v>
                </c:pt>
                <c:pt idx="2847">
                  <c:v>411.65643646568253</c:v>
                </c:pt>
                <c:pt idx="2848">
                  <c:v>411.80102952380184</c:v>
                </c:pt>
                <c:pt idx="2849">
                  <c:v>411.94562258192116</c:v>
                </c:pt>
                <c:pt idx="2850">
                  <c:v>412.09021564004047</c:v>
                </c:pt>
                <c:pt idx="2851">
                  <c:v>412.23480869815978</c:v>
                </c:pt>
                <c:pt idx="2852">
                  <c:v>412.37940175627909</c:v>
                </c:pt>
                <c:pt idx="2853">
                  <c:v>412.52399481439841</c:v>
                </c:pt>
                <c:pt idx="2854">
                  <c:v>412.66858787251772</c:v>
                </c:pt>
                <c:pt idx="2855">
                  <c:v>412.81318093063703</c:v>
                </c:pt>
                <c:pt idx="2856">
                  <c:v>412.95777398875634</c:v>
                </c:pt>
                <c:pt idx="2857">
                  <c:v>413.10236704687566</c:v>
                </c:pt>
                <c:pt idx="2858">
                  <c:v>413.24696010499497</c:v>
                </c:pt>
                <c:pt idx="2859">
                  <c:v>413.39155316311428</c:v>
                </c:pt>
                <c:pt idx="2860">
                  <c:v>413.53614622123359</c:v>
                </c:pt>
                <c:pt idx="2861">
                  <c:v>413.68073927935291</c:v>
                </c:pt>
                <c:pt idx="2862">
                  <c:v>413.82533233747222</c:v>
                </c:pt>
                <c:pt idx="2863">
                  <c:v>413.96992539559153</c:v>
                </c:pt>
                <c:pt idx="2864">
                  <c:v>414.11451845371084</c:v>
                </c:pt>
                <c:pt idx="2865">
                  <c:v>414.25911151183016</c:v>
                </c:pt>
                <c:pt idx="2866">
                  <c:v>414.40370456994947</c:v>
                </c:pt>
                <c:pt idx="2867">
                  <c:v>414.54829762806878</c:v>
                </c:pt>
                <c:pt idx="2868">
                  <c:v>414.69289068618809</c:v>
                </c:pt>
                <c:pt idx="2869">
                  <c:v>414.83748374430741</c:v>
                </c:pt>
                <c:pt idx="2870">
                  <c:v>414.98207680242672</c:v>
                </c:pt>
                <c:pt idx="2871">
                  <c:v>415.12666986054603</c:v>
                </c:pt>
                <c:pt idx="2872">
                  <c:v>415.27126291866534</c:v>
                </c:pt>
                <c:pt idx="2873">
                  <c:v>415.41585597678466</c:v>
                </c:pt>
                <c:pt idx="2874">
                  <c:v>415.56044903490397</c:v>
                </c:pt>
                <c:pt idx="2875">
                  <c:v>415.70504209302328</c:v>
                </c:pt>
                <c:pt idx="2876">
                  <c:v>415.84963515114259</c:v>
                </c:pt>
                <c:pt idx="2877">
                  <c:v>415.99422820926191</c:v>
                </c:pt>
                <c:pt idx="2878">
                  <c:v>416.13882126738122</c:v>
                </c:pt>
                <c:pt idx="2879">
                  <c:v>416.28341432550053</c:v>
                </c:pt>
                <c:pt idx="2880">
                  <c:v>416.42800738361984</c:v>
                </c:pt>
                <c:pt idx="2881">
                  <c:v>416.57260044173916</c:v>
                </c:pt>
                <c:pt idx="2882">
                  <c:v>416.71719349985847</c:v>
                </c:pt>
                <c:pt idx="2883">
                  <c:v>416.86178655797778</c:v>
                </c:pt>
                <c:pt idx="2884">
                  <c:v>417.00637961609709</c:v>
                </c:pt>
                <c:pt idx="2885">
                  <c:v>417.1509726742164</c:v>
                </c:pt>
                <c:pt idx="2886">
                  <c:v>417.29556573233572</c:v>
                </c:pt>
                <c:pt idx="2887">
                  <c:v>417.44015879045503</c:v>
                </c:pt>
                <c:pt idx="2888">
                  <c:v>417.58475184857434</c:v>
                </c:pt>
                <c:pt idx="2889">
                  <c:v>417.72934490669365</c:v>
                </c:pt>
                <c:pt idx="2890">
                  <c:v>417.87393796481297</c:v>
                </c:pt>
                <c:pt idx="2891">
                  <c:v>418.01853102293228</c:v>
                </c:pt>
                <c:pt idx="2892">
                  <c:v>418.16312408105159</c:v>
                </c:pt>
                <c:pt idx="2893">
                  <c:v>418.3077171391709</c:v>
                </c:pt>
                <c:pt idx="2894">
                  <c:v>418.45231019729022</c:v>
                </c:pt>
                <c:pt idx="2895">
                  <c:v>418.59690325540953</c:v>
                </c:pt>
                <c:pt idx="2896">
                  <c:v>418.74149631352884</c:v>
                </c:pt>
                <c:pt idx="2897">
                  <c:v>418.88608937164815</c:v>
                </c:pt>
                <c:pt idx="2898">
                  <c:v>419.03068242976747</c:v>
                </c:pt>
                <c:pt idx="2899">
                  <c:v>419.17527548788678</c:v>
                </c:pt>
                <c:pt idx="2900">
                  <c:v>419.31986854600609</c:v>
                </c:pt>
                <c:pt idx="2901">
                  <c:v>419.4644616041254</c:v>
                </c:pt>
                <c:pt idx="2902">
                  <c:v>419.60905466224472</c:v>
                </c:pt>
                <c:pt idx="2903">
                  <c:v>419.75364772036403</c:v>
                </c:pt>
                <c:pt idx="2904">
                  <c:v>419.89824077848334</c:v>
                </c:pt>
                <c:pt idx="2905">
                  <c:v>420.04283383660265</c:v>
                </c:pt>
                <c:pt idx="2906">
                  <c:v>420.18742689472197</c:v>
                </c:pt>
                <c:pt idx="2907">
                  <c:v>420.33201995284128</c:v>
                </c:pt>
                <c:pt idx="2908">
                  <c:v>420.47661301096059</c:v>
                </c:pt>
                <c:pt idx="2909">
                  <c:v>420.6212060690799</c:v>
                </c:pt>
                <c:pt idx="2910">
                  <c:v>420.76579912719922</c:v>
                </c:pt>
                <c:pt idx="2911">
                  <c:v>420.91039218531853</c:v>
                </c:pt>
                <c:pt idx="2912">
                  <c:v>421.05498524343784</c:v>
                </c:pt>
                <c:pt idx="2913">
                  <c:v>421.19957830155715</c:v>
                </c:pt>
                <c:pt idx="2914">
                  <c:v>421.34417135967647</c:v>
                </c:pt>
                <c:pt idx="2915">
                  <c:v>421.48876441779578</c:v>
                </c:pt>
                <c:pt idx="2916">
                  <c:v>421.63335747591509</c:v>
                </c:pt>
                <c:pt idx="2917">
                  <c:v>421.7779505340344</c:v>
                </c:pt>
                <c:pt idx="2918">
                  <c:v>421.92254359215372</c:v>
                </c:pt>
                <c:pt idx="2919">
                  <c:v>422.06713665027303</c:v>
                </c:pt>
                <c:pt idx="2920">
                  <c:v>422.21172970839234</c:v>
                </c:pt>
                <c:pt idx="2921">
                  <c:v>422.35632276651165</c:v>
                </c:pt>
                <c:pt idx="2922">
                  <c:v>422.50091582463097</c:v>
                </c:pt>
                <c:pt idx="2923">
                  <c:v>422.64550888275028</c:v>
                </c:pt>
                <c:pt idx="2924">
                  <c:v>422.79010194086959</c:v>
                </c:pt>
                <c:pt idx="2925">
                  <c:v>422.9346949989889</c:v>
                </c:pt>
                <c:pt idx="2926">
                  <c:v>423.07928805710822</c:v>
                </c:pt>
                <c:pt idx="2927">
                  <c:v>423.22388111522753</c:v>
                </c:pt>
                <c:pt idx="2928">
                  <c:v>423.36847417334684</c:v>
                </c:pt>
                <c:pt idx="2929">
                  <c:v>423.51306723146615</c:v>
                </c:pt>
                <c:pt idx="2930">
                  <c:v>423.65766028958546</c:v>
                </c:pt>
                <c:pt idx="2931">
                  <c:v>423.80225334770478</c:v>
                </c:pt>
                <c:pt idx="2932">
                  <c:v>423.94684640582409</c:v>
                </c:pt>
                <c:pt idx="2933">
                  <c:v>424.0914394639434</c:v>
                </c:pt>
                <c:pt idx="2934">
                  <c:v>424.23603252206271</c:v>
                </c:pt>
                <c:pt idx="2935">
                  <c:v>424.38062558018203</c:v>
                </c:pt>
                <c:pt idx="2936">
                  <c:v>424.52521863830134</c:v>
                </c:pt>
                <c:pt idx="2937">
                  <c:v>424.66981169642065</c:v>
                </c:pt>
                <c:pt idx="2938">
                  <c:v>424.81440475453996</c:v>
                </c:pt>
                <c:pt idx="2939">
                  <c:v>424.95899781265928</c:v>
                </c:pt>
                <c:pt idx="2940">
                  <c:v>425.10359087077859</c:v>
                </c:pt>
                <c:pt idx="2941">
                  <c:v>425.2481839288979</c:v>
                </c:pt>
                <c:pt idx="2942">
                  <c:v>425.39277698701721</c:v>
                </c:pt>
                <c:pt idx="2943">
                  <c:v>425.53737004513653</c:v>
                </c:pt>
                <c:pt idx="2944">
                  <c:v>425.68196310325584</c:v>
                </c:pt>
                <c:pt idx="2945">
                  <c:v>425.82655616137515</c:v>
                </c:pt>
                <c:pt idx="2946">
                  <c:v>425.97114921949446</c:v>
                </c:pt>
                <c:pt idx="2947">
                  <c:v>426.11574227761378</c:v>
                </c:pt>
                <c:pt idx="2948">
                  <c:v>426.26033533573309</c:v>
                </c:pt>
                <c:pt idx="2949">
                  <c:v>426.4049283938524</c:v>
                </c:pt>
                <c:pt idx="2950">
                  <c:v>426.54952145197171</c:v>
                </c:pt>
                <c:pt idx="2951">
                  <c:v>426.69411451009103</c:v>
                </c:pt>
                <c:pt idx="2952">
                  <c:v>426.83870756821034</c:v>
                </c:pt>
                <c:pt idx="2953">
                  <c:v>426.98330062632965</c:v>
                </c:pt>
                <c:pt idx="2954">
                  <c:v>427.12789368444896</c:v>
                </c:pt>
                <c:pt idx="2955">
                  <c:v>427.27248674256828</c:v>
                </c:pt>
                <c:pt idx="2956">
                  <c:v>427.41707980068759</c:v>
                </c:pt>
                <c:pt idx="2957">
                  <c:v>427.5616728588069</c:v>
                </c:pt>
                <c:pt idx="2958">
                  <c:v>427.70626591692621</c:v>
                </c:pt>
                <c:pt idx="2959">
                  <c:v>427.85085897504553</c:v>
                </c:pt>
                <c:pt idx="2960">
                  <c:v>427.99545203316484</c:v>
                </c:pt>
                <c:pt idx="2961">
                  <c:v>428.14004509128415</c:v>
                </c:pt>
                <c:pt idx="2962">
                  <c:v>428.28463814940346</c:v>
                </c:pt>
                <c:pt idx="2963">
                  <c:v>428.42923120752278</c:v>
                </c:pt>
                <c:pt idx="2964">
                  <c:v>428.57382426564209</c:v>
                </c:pt>
                <c:pt idx="2965">
                  <c:v>428.7184173237614</c:v>
                </c:pt>
                <c:pt idx="2966">
                  <c:v>428.86301038188071</c:v>
                </c:pt>
                <c:pt idx="2967">
                  <c:v>429.00760344000003</c:v>
                </c:pt>
                <c:pt idx="2968">
                  <c:v>429.15219649811934</c:v>
                </c:pt>
                <c:pt idx="2969">
                  <c:v>429.29678955623865</c:v>
                </c:pt>
                <c:pt idx="2970">
                  <c:v>429.44138261435796</c:v>
                </c:pt>
                <c:pt idx="2971">
                  <c:v>429.58597567247728</c:v>
                </c:pt>
                <c:pt idx="2972">
                  <c:v>429.73056873059659</c:v>
                </c:pt>
                <c:pt idx="2973">
                  <c:v>429.8751617887159</c:v>
                </c:pt>
                <c:pt idx="2974">
                  <c:v>430.01975484683521</c:v>
                </c:pt>
                <c:pt idx="2975">
                  <c:v>430.16434790495452</c:v>
                </c:pt>
                <c:pt idx="2976">
                  <c:v>430.30894096307384</c:v>
                </c:pt>
                <c:pt idx="2977">
                  <c:v>430.45353402119315</c:v>
                </c:pt>
                <c:pt idx="2978">
                  <c:v>430.59812707931246</c:v>
                </c:pt>
                <c:pt idx="2979">
                  <c:v>430.74272013743177</c:v>
                </c:pt>
                <c:pt idx="2980">
                  <c:v>430.88731319555109</c:v>
                </c:pt>
                <c:pt idx="2981">
                  <c:v>431.0319062536704</c:v>
                </c:pt>
                <c:pt idx="2982">
                  <c:v>431.17649931178971</c:v>
                </c:pt>
                <c:pt idx="2983">
                  <c:v>431.32109236990902</c:v>
                </c:pt>
                <c:pt idx="2984">
                  <c:v>431.46568542802834</c:v>
                </c:pt>
                <c:pt idx="2985">
                  <c:v>431.61027848614765</c:v>
                </c:pt>
                <c:pt idx="2986">
                  <c:v>431.75487154426696</c:v>
                </c:pt>
                <c:pt idx="2987">
                  <c:v>431.89946460238627</c:v>
                </c:pt>
                <c:pt idx="2988">
                  <c:v>432.04405766050559</c:v>
                </c:pt>
                <c:pt idx="2989">
                  <c:v>432.1886507186249</c:v>
                </c:pt>
                <c:pt idx="2990">
                  <c:v>432.33324377674421</c:v>
                </c:pt>
                <c:pt idx="2991">
                  <c:v>432.47783683486352</c:v>
                </c:pt>
                <c:pt idx="2992">
                  <c:v>432.62242989298284</c:v>
                </c:pt>
                <c:pt idx="2993">
                  <c:v>432.76702295110215</c:v>
                </c:pt>
                <c:pt idx="2994">
                  <c:v>432.91161600922146</c:v>
                </c:pt>
                <c:pt idx="2995">
                  <c:v>433.05620906734077</c:v>
                </c:pt>
                <c:pt idx="2996">
                  <c:v>433.20080212546009</c:v>
                </c:pt>
                <c:pt idx="2997">
                  <c:v>433.3453951835794</c:v>
                </c:pt>
                <c:pt idx="2998">
                  <c:v>433.48998824169871</c:v>
                </c:pt>
                <c:pt idx="2999">
                  <c:v>433.63458129981802</c:v>
                </c:pt>
                <c:pt idx="3000">
                  <c:v>433.77917435793734</c:v>
                </c:pt>
                <c:pt idx="3001">
                  <c:v>433.92376741605665</c:v>
                </c:pt>
                <c:pt idx="3002">
                  <c:v>434.06836047417596</c:v>
                </c:pt>
                <c:pt idx="3003">
                  <c:v>434.21295353229527</c:v>
                </c:pt>
                <c:pt idx="3004">
                  <c:v>434.35754659041459</c:v>
                </c:pt>
                <c:pt idx="3005">
                  <c:v>434.5021396485339</c:v>
                </c:pt>
                <c:pt idx="3006">
                  <c:v>434.64673270665321</c:v>
                </c:pt>
                <c:pt idx="3007">
                  <c:v>434.79132576477252</c:v>
                </c:pt>
                <c:pt idx="3008">
                  <c:v>434.93591882289184</c:v>
                </c:pt>
                <c:pt idx="3009">
                  <c:v>435.08051188101115</c:v>
                </c:pt>
                <c:pt idx="3010">
                  <c:v>435.22510493913046</c:v>
                </c:pt>
                <c:pt idx="3011">
                  <c:v>435.36969799724977</c:v>
                </c:pt>
                <c:pt idx="3012">
                  <c:v>435.51429105536909</c:v>
                </c:pt>
                <c:pt idx="3013">
                  <c:v>435.6588841134884</c:v>
                </c:pt>
                <c:pt idx="3014">
                  <c:v>435.80347717160771</c:v>
                </c:pt>
                <c:pt idx="3015">
                  <c:v>435.94807022972702</c:v>
                </c:pt>
                <c:pt idx="3016">
                  <c:v>436.09266328784634</c:v>
                </c:pt>
                <c:pt idx="3017">
                  <c:v>436.23725634596565</c:v>
                </c:pt>
                <c:pt idx="3018">
                  <c:v>436.38184940408496</c:v>
                </c:pt>
                <c:pt idx="3019">
                  <c:v>436.52644246220427</c:v>
                </c:pt>
                <c:pt idx="3020">
                  <c:v>436.67103552032358</c:v>
                </c:pt>
                <c:pt idx="3021">
                  <c:v>436.8156285784429</c:v>
                </c:pt>
                <c:pt idx="3022">
                  <c:v>436.96022163656221</c:v>
                </c:pt>
                <c:pt idx="3023">
                  <c:v>437.10481469468152</c:v>
                </c:pt>
                <c:pt idx="3024">
                  <c:v>437.24940775280083</c:v>
                </c:pt>
                <c:pt idx="3025">
                  <c:v>437.39400081092015</c:v>
                </c:pt>
                <c:pt idx="3026">
                  <c:v>437.53859386903946</c:v>
                </c:pt>
                <c:pt idx="3027">
                  <c:v>437.68318692715877</c:v>
                </c:pt>
                <c:pt idx="3028">
                  <c:v>437.82777998527808</c:v>
                </c:pt>
                <c:pt idx="3029">
                  <c:v>437.9723730433974</c:v>
                </c:pt>
                <c:pt idx="3030">
                  <c:v>438.11696610151671</c:v>
                </c:pt>
                <c:pt idx="3031">
                  <c:v>438.26155915963602</c:v>
                </c:pt>
                <c:pt idx="3032">
                  <c:v>438.40615221775533</c:v>
                </c:pt>
                <c:pt idx="3033">
                  <c:v>438.55074527587465</c:v>
                </c:pt>
                <c:pt idx="3034">
                  <c:v>438.69533833399396</c:v>
                </c:pt>
                <c:pt idx="3035">
                  <c:v>438.83993139211327</c:v>
                </c:pt>
                <c:pt idx="3036">
                  <c:v>438.98452445023258</c:v>
                </c:pt>
                <c:pt idx="3037">
                  <c:v>439.1291175083519</c:v>
                </c:pt>
                <c:pt idx="3038">
                  <c:v>439.27371056647121</c:v>
                </c:pt>
                <c:pt idx="3039">
                  <c:v>439.41830362459052</c:v>
                </c:pt>
                <c:pt idx="3040">
                  <c:v>439.56289668270983</c:v>
                </c:pt>
                <c:pt idx="3041">
                  <c:v>439.70748974082915</c:v>
                </c:pt>
                <c:pt idx="3042">
                  <c:v>439.85208279894846</c:v>
                </c:pt>
                <c:pt idx="3043">
                  <c:v>439.99667585706777</c:v>
                </c:pt>
                <c:pt idx="3044">
                  <c:v>440.14126891518708</c:v>
                </c:pt>
                <c:pt idx="3045">
                  <c:v>440.2858619733064</c:v>
                </c:pt>
                <c:pt idx="3046">
                  <c:v>440.43045503142571</c:v>
                </c:pt>
                <c:pt idx="3047">
                  <c:v>440.57504808954502</c:v>
                </c:pt>
                <c:pt idx="3048">
                  <c:v>440.71964114766433</c:v>
                </c:pt>
                <c:pt idx="3049">
                  <c:v>440.86423420578365</c:v>
                </c:pt>
                <c:pt idx="3050">
                  <c:v>441.00882726390296</c:v>
                </c:pt>
                <c:pt idx="3051">
                  <c:v>441.15342032202227</c:v>
                </c:pt>
                <c:pt idx="3052">
                  <c:v>441.29801338014158</c:v>
                </c:pt>
                <c:pt idx="3053">
                  <c:v>441.4426064382609</c:v>
                </c:pt>
                <c:pt idx="3054">
                  <c:v>441.58719949638021</c:v>
                </c:pt>
                <c:pt idx="3055">
                  <c:v>441.73179255449952</c:v>
                </c:pt>
                <c:pt idx="3056">
                  <c:v>441.87638561261883</c:v>
                </c:pt>
                <c:pt idx="3057">
                  <c:v>442.02097867073815</c:v>
                </c:pt>
                <c:pt idx="3058">
                  <c:v>442.16557172885746</c:v>
                </c:pt>
                <c:pt idx="3059">
                  <c:v>442.31016478697677</c:v>
                </c:pt>
                <c:pt idx="3060">
                  <c:v>442.45475784509608</c:v>
                </c:pt>
                <c:pt idx="3061">
                  <c:v>442.5993509032154</c:v>
                </c:pt>
                <c:pt idx="3062">
                  <c:v>442.74394396133471</c:v>
                </c:pt>
                <c:pt idx="3063">
                  <c:v>442.88853701945402</c:v>
                </c:pt>
                <c:pt idx="3064">
                  <c:v>443.03313007757333</c:v>
                </c:pt>
                <c:pt idx="3065">
                  <c:v>443.17772313569264</c:v>
                </c:pt>
                <c:pt idx="3066">
                  <c:v>443.32231619381196</c:v>
                </c:pt>
                <c:pt idx="3067">
                  <c:v>443.46690925193127</c:v>
                </c:pt>
                <c:pt idx="3068">
                  <c:v>443.61150231005058</c:v>
                </c:pt>
                <c:pt idx="3069">
                  <c:v>443.75609536816989</c:v>
                </c:pt>
                <c:pt idx="3070">
                  <c:v>443.90068842628921</c:v>
                </c:pt>
                <c:pt idx="3071">
                  <c:v>444.04528148440852</c:v>
                </c:pt>
                <c:pt idx="3072">
                  <c:v>444.18987454252783</c:v>
                </c:pt>
                <c:pt idx="3073">
                  <c:v>444.33446760064714</c:v>
                </c:pt>
                <c:pt idx="3074">
                  <c:v>444.47906065876646</c:v>
                </c:pt>
                <c:pt idx="3075">
                  <c:v>444.62365371688577</c:v>
                </c:pt>
                <c:pt idx="3076">
                  <c:v>444.76824677500508</c:v>
                </c:pt>
                <c:pt idx="3077">
                  <c:v>444.91283983312439</c:v>
                </c:pt>
                <c:pt idx="3078">
                  <c:v>445.05743289124371</c:v>
                </c:pt>
                <c:pt idx="3079">
                  <c:v>445.20202594936302</c:v>
                </c:pt>
                <c:pt idx="3080">
                  <c:v>445.34661900748233</c:v>
                </c:pt>
                <c:pt idx="3081">
                  <c:v>445.49121206560164</c:v>
                </c:pt>
                <c:pt idx="3082">
                  <c:v>445.63580512372096</c:v>
                </c:pt>
                <c:pt idx="3083">
                  <c:v>445.78039818184027</c:v>
                </c:pt>
                <c:pt idx="3084">
                  <c:v>445.92499123995958</c:v>
                </c:pt>
                <c:pt idx="3085">
                  <c:v>446.06958429807889</c:v>
                </c:pt>
                <c:pt idx="3086">
                  <c:v>446.21417735619821</c:v>
                </c:pt>
                <c:pt idx="3087">
                  <c:v>446.35877041431752</c:v>
                </c:pt>
                <c:pt idx="3088">
                  <c:v>446.50336347243683</c:v>
                </c:pt>
                <c:pt idx="3089">
                  <c:v>446.64795653055614</c:v>
                </c:pt>
                <c:pt idx="3090">
                  <c:v>446.79254958867546</c:v>
                </c:pt>
                <c:pt idx="3091">
                  <c:v>446.93714264679477</c:v>
                </c:pt>
                <c:pt idx="3092">
                  <c:v>447.08173570491408</c:v>
                </c:pt>
                <c:pt idx="3093">
                  <c:v>447.22632876303339</c:v>
                </c:pt>
                <c:pt idx="3094">
                  <c:v>447.37092182115271</c:v>
                </c:pt>
                <c:pt idx="3095">
                  <c:v>447.51551487927202</c:v>
                </c:pt>
                <c:pt idx="3096">
                  <c:v>447.66010793739133</c:v>
                </c:pt>
                <c:pt idx="3097">
                  <c:v>447.80470099551064</c:v>
                </c:pt>
                <c:pt idx="3098">
                  <c:v>447.94929405362996</c:v>
                </c:pt>
                <c:pt idx="3099">
                  <c:v>448.09388711174927</c:v>
                </c:pt>
                <c:pt idx="3100">
                  <c:v>448.23848016986858</c:v>
                </c:pt>
                <c:pt idx="3101">
                  <c:v>448.38307322798789</c:v>
                </c:pt>
                <c:pt idx="3102">
                  <c:v>448.52766628610721</c:v>
                </c:pt>
                <c:pt idx="3103">
                  <c:v>448.67225934422652</c:v>
                </c:pt>
                <c:pt idx="3104">
                  <c:v>448.81685240234583</c:v>
                </c:pt>
                <c:pt idx="3105">
                  <c:v>448.96144546046514</c:v>
                </c:pt>
                <c:pt idx="3106">
                  <c:v>449.10603851858446</c:v>
                </c:pt>
                <c:pt idx="3107">
                  <c:v>449.25063157670377</c:v>
                </c:pt>
                <c:pt idx="3108">
                  <c:v>449.39522463482308</c:v>
                </c:pt>
                <c:pt idx="3109">
                  <c:v>449.53981769294239</c:v>
                </c:pt>
                <c:pt idx="3110">
                  <c:v>449.68441075106171</c:v>
                </c:pt>
                <c:pt idx="3111">
                  <c:v>449.82900380918102</c:v>
                </c:pt>
                <c:pt idx="3112">
                  <c:v>449.97359686730033</c:v>
                </c:pt>
                <c:pt idx="3113">
                  <c:v>450.11818992541964</c:v>
                </c:pt>
                <c:pt idx="3114">
                  <c:v>450.26278298353895</c:v>
                </c:pt>
                <c:pt idx="3115">
                  <c:v>450.40737604165827</c:v>
                </c:pt>
                <c:pt idx="3116">
                  <c:v>450.55196909977758</c:v>
                </c:pt>
                <c:pt idx="3117">
                  <c:v>450.69656215789689</c:v>
                </c:pt>
                <c:pt idx="3118">
                  <c:v>450.8411552160162</c:v>
                </c:pt>
                <c:pt idx="3119">
                  <c:v>450.98574827413552</c:v>
                </c:pt>
                <c:pt idx="3120">
                  <c:v>451.13034133225483</c:v>
                </c:pt>
                <c:pt idx="3121">
                  <c:v>451.27493439037414</c:v>
                </c:pt>
                <c:pt idx="3122">
                  <c:v>451.41952744849345</c:v>
                </c:pt>
                <c:pt idx="3123">
                  <c:v>451.56412050661277</c:v>
                </c:pt>
                <c:pt idx="3124">
                  <c:v>451.70871356473208</c:v>
                </c:pt>
                <c:pt idx="3125">
                  <c:v>451.85330662285139</c:v>
                </c:pt>
                <c:pt idx="3126">
                  <c:v>451.9978996809707</c:v>
                </c:pt>
                <c:pt idx="3127">
                  <c:v>452.14249273909002</c:v>
                </c:pt>
                <c:pt idx="3128">
                  <c:v>452.28708579720933</c:v>
                </c:pt>
                <c:pt idx="3129">
                  <c:v>452.43167885532864</c:v>
                </c:pt>
                <c:pt idx="3130">
                  <c:v>452.57627191344795</c:v>
                </c:pt>
                <c:pt idx="3131">
                  <c:v>452.72086497156727</c:v>
                </c:pt>
                <c:pt idx="3132">
                  <c:v>452.86545802968658</c:v>
                </c:pt>
                <c:pt idx="3133">
                  <c:v>453.01005108780589</c:v>
                </c:pt>
                <c:pt idx="3134">
                  <c:v>453.1546441459252</c:v>
                </c:pt>
                <c:pt idx="3135">
                  <c:v>453.29923720404452</c:v>
                </c:pt>
                <c:pt idx="3136">
                  <c:v>453.44383026216383</c:v>
                </c:pt>
                <c:pt idx="3137">
                  <c:v>453.58842332028314</c:v>
                </c:pt>
                <c:pt idx="3138">
                  <c:v>453.73301637840245</c:v>
                </c:pt>
                <c:pt idx="3139">
                  <c:v>453.87760943652177</c:v>
                </c:pt>
                <c:pt idx="3140">
                  <c:v>454.02220249464108</c:v>
                </c:pt>
                <c:pt idx="3141">
                  <c:v>454.16679555276039</c:v>
                </c:pt>
                <c:pt idx="3142">
                  <c:v>454.3113886108797</c:v>
                </c:pt>
                <c:pt idx="3143">
                  <c:v>454.45598166899902</c:v>
                </c:pt>
                <c:pt idx="3144">
                  <c:v>454.60057472711833</c:v>
                </c:pt>
                <c:pt idx="3145">
                  <c:v>454.74516778523764</c:v>
                </c:pt>
                <c:pt idx="3146">
                  <c:v>454.88976084335695</c:v>
                </c:pt>
                <c:pt idx="3147">
                  <c:v>455.03435390147627</c:v>
                </c:pt>
                <c:pt idx="3148">
                  <c:v>455.17894695959558</c:v>
                </c:pt>
                <c:pt idx="3149">
                  <c:v>455.32354001771489</c:v>
                </c:pt>
                <c:pt idx="3150">
                  <c:v>455.4681330758342</c:v>
                </c:pt>
                <c:pt idx="3151">
                  <c:v>455.61272613395352</c:v>
                </c:pt>
                <c:pt idx="3152">
                  <c:v>455.75731919207283</c:v>
                </c:pt>
                <c:pt idx="3153">
                  <c:v>455.90191225019214</c:v>
                </c:pt>
                <c:pt idx="3154">
                  <c:v>456.04650530831145</c:v>
                </c:pt>
                <c:pt idx="3155">
                  <c:v>456.19109836643077</c:v>
                </c:pt>
                <c:pt idx="3156">
                  <c:v>456.33569142455008</c:v>
                </c:pt>
                <c:pt idx="3157">
                  <c:v>456.48028448266939</c:v>
                </c:pt>
                <c:pt idx="3158">
                  <c:v>456.6248775407887</c:v>
                </c:pt>
                <c:pt idx="3159">
                  <c:v>456.76947059890801</c:v>
                </c:pt>
                <c:pt idx="3160">
                  <c:v>456.91406365702733</c:v>
                </c:pt>
                <c:pt idx="3161">
                  <c:v>457.05865671514664</c:v>
                </c:pt>
                <c:pt idx="3162">
                  <c:v>457.20324977326595</c:v>
                </c:pt>
                <c:pt idx="3163">
                  <c:v>457.34784283138526</c:v>
                </c:pt>
                <c:pt idx="3164">
                  <c:v>457.49243588950458</c:v>
                </c:pt>
                <c:pt idx="3165">
                  <c:v>457.63702894762389</c:v>
                </c:pt>
                <c:pt idx="3166">
                  <c:v>457.7816220057432</c:v>
                </c:pt>
                <c:pt idx="3167">
                  <c:v>457.92621506386251</c:v>
                </c:pt>
                <c:pt idx="3168">
                  <c:v>458.07080812198183</c:v>
                </c:pt>
                <c:pt idx="3169">
                  <c:v>458.21540118010114</c:v>
                </c:pt>
                <c:pt idx="3170">
                  <c:v>458.35999423822045</c:v>
                </c:pt>
                <c:pt idx="3171">
                  <c:v>458.50458729633976</c:v>
                </c:pt>
                <c:pt idx="3172">
                  <c:v>458.64918035445908</c:v>
                </c:pt>
                <c:pt idx="3173">
                  <c:v>458.79377341257839</c:v>
                </c:pt>
                <c:pt idx="3174">
                  <c:v>458.9383664706977</c:v>
                </c:pt>
                <c:pt idx="3175">
                  <c:v>459.08295952881701</c:v>
                </c:pt>
                <c:pt idx="3176">
                  <c:v>459.22755258693633</c:v>
                </c:pt>
                <c:pt idx="3177">
                  <c:v>459.37214564505564</c:v>
                </c:pt>
                <c:pt idx="3178">
                  <c:v>459.51673870317495</c:v>
                </c:pt>
                <c:pt idx="3179">
                  <c:v>459.66133176129426</c:v>
                </c:pt>
                <c:pt idx="3180">
                  <c:v>459.80592481941358</c:v>
                </c:pt>
                <c:pt idx="3181">
                  <c:v>459.95051787753289</c:v>
                </c:pt>
                <c:pt idx="3182">
                  <c:v>460.0951109356522</c:v>
                </c:pt>
                <c:pt idx="3183">
                  <c:v>460.23970399377151</c:v>
                </c:pt>
                <c:pt idx="3184">
                  <c:v>460.38429705189083</c:v>
                </c:pt>
                <c:pt idx="3185">
                  <c:v>460.52889011001014</c:v>
                </c:pt>
                <c:pt idx="3186">
                  <c:v>460.67348316812945</c:v>
                </c:pt>
                <c:pt idx="3187">
                  <c:v>460.81807622624876</c:v>
                </c:pt>
                <c:pt idx="3188">
                  <c:v>460.96266928436808</c:v>
                </c:pt>
                <c:pt idx="3189">
                  <c:v>461.10726234248739</c:v>
                </c:pt>
                <c:pt idx="3190">
                  <c:v>461.2518554006067</c:v>
                </c:pt>
                <c:pt idx="3191">
                  <c:v>461.39644845872601</c:v>
                </c:pt>
                <c:pt idx="3192">
                  <c:v>461.54104151684533</c:v>
                </c:pt>
                <c:pt idx="3193">
                  <c:v>461.68563457496464</c:v>
                </c:pt>
                <c:pt idx="3194">
                  <c:v>461.83022763308395</c:v>
                </c:pt>
                <c:pt idx="3195">
                  <c:v>461.97482069120326</c:v>
                </c:pt>
                <c:pt idx="3196">
                  <c:v>462.11941374932258</c:v>
                </c:pt>
                <c:pt idx="3197">
                  <c:v>462.26400680744189</c:v>
                </c:pt>
                <c:pt idx="3198">
                  <c:v>462.4085998655612</c:v>
                </c:pt>
                <c:pt idx="3199">
                  <c:v>462.55319292368051</c:v>
                </c:pt>
                <c:pt idx="3200">
                  <c:v>462.69778598179983</c:v>
                </c:pt>
                <c:pt idx="3201">
                  <c:v>462.84237903991914</c:v>
                </c:pt>
                <c:pt idx="3202">
                  <c:v>462.98697209803845</c:v>
                </c:pt>
                <c:pt idx="3203">
                  <c:v>463.13156515615776</c:v>
                </c:pt>
                <c:pt idx="3204">
                  <c:v>463.27615821427707</c:v>
                </c:pt>
                <c:pt idx="3205">
                  <c:v>463.42075127239639</c:v>
                </c:pt>
                <c:pt idx="3206">
                  <c:v>463.5653443305157</c:v>
                </c:pt>
                <c:pt idx="3207">
                  <c:v>463.70993738863501</c:v>
                </c:pt>
                <c:pt idx="3208">
                  <c:v>463.85453044675432</c:v>
                </c:pt>
                <c:pt idx="3209">
                  <c:v>463.99912350487364</c:v>
                </c:pt>
                <c:pt idx="3210">
                  <c:v>464.14371656299295</c:v>
                </c:pt>
                <c:pt idx="3211">
                  <c:v>464.28830962111226</c:v>
                </c:pt>
                <c:pt idx="3212">
                  <c:v>464.43290267923157</c:v>
                </c:pt>
                <c:pt idx="3213">
                  <c:v>464.57749573735089</c:v>
                </c:pt>
                <c:pt idx="3214">
                  <c:v>464.7220887954702</c:v>
                </c:pt>
                <c:pt idx="3215">
                  <c:v>464.86668185358951</c:v>
                </c:pt>
                <c:pt idx="3216">
                  <c:v>465.01127491170882</c:v>
                </c:pt>
                <c:pt idx="3217">
                  <c:v>465.15586796982814</c:v>
                </c:pt>
                <c:pt idx="3218">
                  <c:v>465.30046102794745</c:v>
                </c:pt>
                <c:pt idx="3219">
                  <c:v>465.44505408606676</c:v>
                </c:pt>
                <c:pt idx="3220">
                  <c:v>465.58964714418607</c:v>
                </c:pt>
                <c:pt idx="3221">
                  <c:v>465.73424020230539</c:v>
                </c:pt>
                <c:pt idx="3222">
                  <c:v>465.8788332604247</c:v>
                </c:pt>
                <c:pt idx="3223">
                  <c:v>466.02342631854401</c:v>
                </c:pt>
                <c:pt idx="3224">
                  <c:v>466.16801937666332</c:v>
                </c:pt>
                <c:pt idx="3225">
                  <c:v>466.31261243478264</c:v>
                </c:pt>
                <c:pt idx="3226">
                  <c:v>466.45720549290195</c:v>
                </c:pt>
                <c:pt idx="3227">
                  <c:v>466.60179855102126</c:v>
                </c:pt>
                <c:pt idx="3228">
                  <c:v>466.74639160914057</c:v>
                </c:pt>
                <c:pt idx="3229">
                  <c:v>466.89098466725989</c:v>
                </c:pt>
                <c:pt idx="3230">
                  <c:v>467.0355777253792</c:v>
                </c:pt>
                <c:pt idx="3231">
                  <c:v>467.18017078349851</c:v>
                </c:pt>
                <c:pt idx="3232">
                  <c:v>467.32476384161782</c:v>
                </c:pt>
                <c:pt idx="3233">
                  <c:v>467.46935689973714</c:v>
                </c:pt>
                <c:pt idx="3234">
                  <c:v>467.61394995785645</c:v>
                </c:pt>
                <c:pt idx="3235">
                  <c:v>467.75854301597576</c:v>
                </c:pt>
                <c:pt idx="3236">
                  <c:v>467.90313607409507</c:v>
                </c:pt>
                <c:pt idx="3237">
                  <c:v>468.04772913221439</c:v>
                </c:pt>
                <c:pt idx="3238">
                  <c:v>468.1923221903337</c:v>
                </c:pt>
                <c:pt idx="3239">
                  <c:v>468.33691524845301</c:v>
                </c:pt>
                <c:pt idx="3240">
                  <c:v>468.48150830657232</c:v>
                </c:pt>
                <c:pt idx="3241">
                  <c:v>468.62610136469164</c:v>
                </c:pt>
                <c:pt idx="3242">
                  <c:v>468.77069442281095</c:v>
                </c:pt>
                <c:pt idx="3243">
                  <c:v>468.91528748093026</c:v>
                </c:pt>
                <c:pt idx="3244">
                  <c:v>469.05988053904957</c:v>
                </c:pt>
                <c:pt idx="3245">
                  <c:v>469.20447359716889</c:v>
                </c:pt>
                <c:pt idx="3246">
                  <c:v>469.3490666552882</c:v>
                </c:pt>
                <c:pt idx="3247">
                  <c:v>469.49365971340751</c:v>
                </c:pt>
                <c:pt idx="3248">
                  <c:v>469.63825277152682</c:v>
                </c:pt>
                <c:pt idx="3249">
                  <c:v>469.78284582964613</c:v>
                </c:pt>
                <c:pt idx="3250">
                  <c:v>469.92743888776545</c:v>
                </c:pt>
                <c:pt idx="3251">
                  <c:v>470.07203194588476</c:v>
                </c:pt>
                <c:pt idx="3252">
                  <c:v>470.21662500400407</c:v>
                </c:pt>
                <c:pt idx="3253">
                  <c:v>470.36121806212338</c:v>
                </c:pt>
                <c:pt idx="3254">
                  <c:v>470.5058111202427</c:v>
                </c:pt>
                <c:pt idx="3255">
                  <c:v>470.65040417836201</c:v>
                </c:pt>
                <c:pt idx="3256">
                  <c:v>470.79499723648132</c:v>
                </c:pt>
                <c:pt idx="3257">
                  <c:v>470.93959029460063</c:v>
                </c:pt>
                <c:pt idx="3258">
                  <c:v>471.08418335271995</c:v>
                </c:pt>
                <c:pt idx="3259">
                  <c:v>471.22877641083926</c:v>
                </c:pt>
                <c:pt idx="3260">
                  <c:v>471.37336946895857</c:v>
                </c:pt>
                <c:pt idx="3261">
                  <c:v>471.51796252707788</c:v>
                </c:pt>
                <c:pt idx="3262">
                  <c:v>471.6625555851972</c:v>
                </c:pt>
                <c:pt idx="3263">
                  <c:v>471.80714864331651</c:v>
                </c:pt>
                <c:pt idx="3264">
                  <c:v>471.95174170143582</c:v>
                </c:pt>
                <c:pt idx="3265">
                  <c:v>472.09633475955513</c:v>
                </c:pt>
                <c:pt idx="3266">
                  <c:v>472.24092781767445</c:v>
                </c:pt>
                <c:pt idx="3267">
                  <c:v>472.38552087579376</c:v>
                </c:pt>
                <c:pt idx="3268">
                  <c:v>472.53011393391307</c:v>
                </c:pt>
                <c:pt idx="3269">
                  <c:v>472.67470699203238</c:v>
                </c:pt>
                <c:pt idx="3270">
                  <c:v>472.8193000501517</c:v>
                </c:pt>
                <c:pt idx="3271">
                  <c:v>472.96389310827101</c:v>
                </c:pt>
                <c:pt idx="3272">
                  <c:v>473.10848616639032</c:v>
                </c:pt>
                <c:pt idx="3273">
                  <c:v>473.25307922450963</c:v>
                </c:pt>
                <c:pt idx="3274">
                  <c:v>473.39767228262895</c:v>
                </c:pt>
                <c:pt idx="3275">
                  <c:v>473.54226534074826</c:v>
                </c:pt>
                <c:pt idx="3276">
                  <c:v>473.68685839886757</c:v>
                </c:pt>
                <c:pt idx="3277">
                  <c:v>473.83145145698688</c:v>
                </c:pt>
                <c:pt idx="3278">
                  <c:v>473.9760445151062</c:v>
                </c:pt>
                <c:pt idx="3279">
                  <c:v>474.12063757322551</c:v>
                </c:pt>
                <c:pt idx="3280">
                  <c:v>474.26523063134482</c:v>
                </c:pt>
                <c:pt idx="3281">
                  <c:v>474.40982368946413</c:v>
                </c:pt>
                <c:pt idx="3282">
                  <c:v>474.55441674758345</c:v>
                </c:pt>
                <c:pt idx="3283">
                  <c:v>474.69900980570276</c:v>
                </c:pt>
                <c:pt idx="3284">
                  <c:v>474.84360286382207</c:v>
                </c:pt>
                <c:pt idx="3285">
                  <c:v>474.98819592194138</c:v>
                </c:pt>
                <c:pt idx="3286">
                  <c:v>475.1327889800607</c:v>
                </c:pt>
                <c:pt idx="3287">
                  <c:v>475.27738203818001</c:v>
                </c:pt>
                <c:pt idx="3288">
                  <c:v>475.42197509629932</c:v>
                </c:pt>
                <c:pt idx="3289">
                  <c:v>475.56656815441863</c:v>
                </c:pt>
                <c:pt idx="3290">
                  <c:v>475.71116121253795</c:v>
                </c:pt>
                <c:pt idx="3291">
                  <c:v>475.85575427065726</c:v>
                </c:pt>
                <c:pt idx="3292">
                  <c:v>476.00034732877657</c:v>
                </c:pt>
                <c:pt idx="3293">
                  <c:v>476.14494038689588</c:v>
                </c:pt>
                <c:pt idx="3294">
                  <c:v>476.28953344501519</c:v>
                </c:pt>
                <c:pt idx="3295">
                  <c:v>476.43412650313451</c:v>
                </c:pt>
                <c:pt idx="3296">
                  <c:v>476.57871956125382</c:v>
                </c:pt>
                <c:pt idx="3297">
                  <c:v>476.72331261937313</c:v>
                </c:pt>
                <c:pt idx="3298">
                  <c:v>476.86790567749244</c:v>
                </c:pt>
                <c:pt idx="3299">
                  <c:v>477.01249873561176</c:v>
                </c:pt>
                <c:pt idx="3300">
                  <c:v>477.15709179373107</c:v>
                </c:pt>
                <c:pt idx="3301">
                  <c:v>477.30168485185038</c:v>
                </c:pt>
                <c:pt idx="3302">
                  <c:v>477.44627790996969</c:v>
                </c:pt>
                <c:pt idx="3303">
                  <c:v>477.59087096808901</c:v>
                </c:pt>
                <c:pt idx="3304">
                  <c:v>477.73546402620832</c:v>
                </c:pt>
                <c:pt idx="3305">
                  <c:v>477.88005708432763</c:v>
                </c:pt>
                <c:pt idx="3306">
                  <c:v>478.02465014244694</c:v>
                </c:pt>
                <c:pt idx="3307">
                  <c:v>478.16924320056626</c:v>
                </c:pt>
                <c:pt idx="3308">
                  <c:v>478.31383625868557</c:v>
                </c:pt>
                <c:pt idx="3309">
                  <c:v>478.45842931680488</c:v>
                </c:pt>
                <c:pt idx="3310">
                  <c:v>478.60302237492419</c:v>
                </c:pt>
                <c:pt idx="3311">
                  <c:v>478.74761543304351</c:v>
                </c:pt>
                <c:pt idx="3312">
                  <c:v>478.89220849116282</c:v>
                </c:pt>
                <c:pt idx="3313">
                  <c:v>479.03680154928213</c:v>
                </c:pt>
                <c:pt idx="3314">
                  <c:v>479.18139460740144</c:v>
                </c:pt>
                <c:pt idx="3315">
                  <c:v>479.32598766552076</c:v>
                </c:pt>
                <c:pt idx="3316">
                  <c:v>479.47058072364007</c:v>
                </c:pt>
                <c:pt idx="3317">
                  <c:v>479.61517378175938</c:v>
                </c:pt>
                <c:pt idx="3318">
                  <c:v>479.75976683987869</c:v>
                </c:pt>
                <c:pt idx="3319">
                  <c:v>479.90435989799801</c:v>
                </c:pt>
                <c:pt idx="3320">
                  <c:v>480.04895295611732</c:v>
                </c:pt>
                <c:pt idx="3321">
                  <c:v>480.19354601423663</c:v>
                </c:pt>
                <c:pt idx="3322">
                  <c:v>480.33813907235594</c:v>
                </c:pt>
                <c:pt idx="3323">
                  <c:v>480.48273213047526</c:v>
                </c:pt>
                <c:pt idx="3324">
                  <c:v>480.62732518859457</c:v>
                </c:pt>
                <c:pt idx="3325">
                  <c:v>480.77191824671388</c:v>
                </c:pt>
                <c:pt idx="3326">
                  <c:v>480.91651130483319</c:v>
                </c:pt>
                <c:pt idx="3327">
                  <c:v>481.06110436295251</c:v>
                </c:pt>
                <c:pt idx="3328">
                  <c:v>481.20569742107182</c:v>
                </c:pt>
                <c:pt idx="3329">
                  <c:v>481.35029047919113</c:v>
                </c:pt>
                <c:pt idx="3330">
                  <c:v>481.49488353731044</c:v>
                </c:pt>
                <c:pt idx="3331">
                  <c:v>481.63947659542976</c:v>
                </c:pt>
                <c:pt idx="3332">
                  <c:v>481.78406965354907</c:v>
                </c:pt>
                <c:pt idx="3333">
                  <c:v>481.92866271166838</c:v>
                </c:pt>
                <c:pt idx="3334">
                  <c:v>482.07325576978769</c:v>
                </c:pt>
                <c:pt idx="3335">
                  <c:v>482.21784882790701</c:v>
                </c:pt>
                <c:pt idx="3336">
                  <c:v>482.36244188602632</c:v>
                </c:pt>
                <c:pt idx="3337">
                  <c:v>482.50703494414563</c:v>
                </c:pt>
                <c:pt idx="3338">
                  <c:v>482.65162800226494</c:v>
                </c:pt>
                <c:pt idx="3339">
                  <c:v>482.79622106038425</c:v>
                </c:pt>
                <c:pt idx="3340">
                  <c:v>482.94081411850357</c:v>
                </c:pt>
                <c:pt idx="3341">
                  <c:v>483.08540717662288</c:v>
                </c:pt>
                <c:pt idx="3342">
                  <c:v>483.23000023474219</c:v>
                </c:pt>
                <c:pt idx="3343">
                  <c:v>483.3745932928615</c:v>
                </c:pt>
                <c:pt idx="3344">
                  <c:v>483.51918635098082</c:v>
                </c:pt>
                <c:pt idx="3345">
                  <c:v>483.66377940910013</c:v>
                </c:pt>
                <c:pt idx="3346">
                  <c:v>483.80837246721944</c:v>
                </c:pt>
                <c:pt idx="3347">
                  <c:v>483.95296552533875</c:v>
                </c:pt>
                <c:pt idx="3348">
                  <c:v>484.09755858345807</c:v>
                </c:pt>
                <c:pt idx="3349">
                  <c:v>484.24215164157738</c:v>
                </c:pt>
                <c:pt idx="3350">
                  <c:v>484.38674469969669</c:v>
                </c:pt>
                <c:pt idx="3351">
                  <c:v>484.531337757816</c:v>
                </c:pt>
                <c:pt idx="3352">
                  <c:v>484.67593081593532</c:v>
                </c:pt>
                <c:pt idx="3353">
                  <c:v>484.82052387405463</c:v>
                </c:pt>
                <c:pt idx="3354">
                  <c:v>484.96511693217394</c:v>
                </c:pt>
                <c:pt idx="3355">
                  <c:v>485.10970999029325</c:v>
                </c:pt>
                <c:pt idx="3356">
                  <c:v>485.25430304841257</c:v>
                </c:pt>
                <c:pt idx="3357">
                  <c:v>485.39889610653188</c:v>
                </c:pt>
                <c:pt idx="3358">
                  <c:v>485.54348916465119</c:v>
                </c:pt>
                <c:pt idx="3359">
                  <c:v>485.6880822227705</c:v>
                </c:pt>
                <c:pt idx="3360">
                  <c:v>485.83267528088982</c:v>
                </c:pt>
                <c:pt idx="3361">
                  <c:v>485.97726833900913</c:v>
                </c:pt>
                <c:pt idx="3362">
                  <c:v>486.12186139712844</c:v>
                </c:pt>
                <c:pt idx="3363">
                  <c:v>486.26645445524775</c:v>
                </c:pt>
                <c:pt idx="3364">
                  <c:v>486.41104751336707</c:v>
                </c:pt>
                <c:pt idx="3365">
                  <c:v>486.55564057148638</c:v>
                </c:pt>
                <c:pt idx="3366">
                  <c:v>486.70023362960569</c:v>
                </c:pt>
                <c:pt idx="3367">
                  <c:v>486.844826687725</c:v>
                </c:pt>
                <c:pt idx="3368">
                  <c:v>486.98941974584432</c:v>
                </c:pt>
                <c:pt idx="3369">
                  <c:v>487.13401280396363</c:v>
                </c:pt>
                <c:pt idx="3370">
                  <c:v>487.27860586208294</c:v>
                </c:pt>
                <c:pt idx="3371">
                  <c:v>487.42319892020225</c:v>
                </c:pt>
                <c:pt idx="3372">
                  <c:v>487.56779197832157</c:v>
                </c:pt>
                <c:pt idx="3373">
                  <c:v>487.71238503644088</c:v>
                </c:pt>
                <c:pt idx="3374">
                  <c:v>487.85697809456019</c:v>
                </c:pt>
                <c:pt idx="3375">
                  <c:v>488.0015711526795</c:v>
                </c:pt>
                <c:pt idx="3376">
                  <c:v>488.14616421079882</c:v>
                </c:pt>
                <c:pt idx="3377">
                  <c:v>488.29075726891813</c:v>
                </c:pt>
                <c:pt idx="3378">
                  <c:v>488.43535032703744</c:v>
                </c:pt>
                <c:pt idx="3379">
                  <c:v>488.57994338515675</c:v>
                </c:pt>
                <c:pt idx="3380">
                  <c:v>488.72453644327607</c:v>
                </c:pt>
                <c:pt idx="3381">
                  <c:v>488.86912950139538</c:v>
                </c:pt>
                <c:pt idx="3382">
                  <c:v>489.01372255951469</c:v>
                </c:pt>
                <c:pt idx="3383">
                  <c:v>489.158315617634</c:v>
                </c:pt>
                <c:pt idx="3384">
                  <c:v>489.30290867575332</c:v>
                </c:pt>
                <c:pt idx="3385">
                  <c:v>489.44750173387263</c:v>
                </c:pt>
                <c:pt idx="3386">
                  <c:v>489.59209479199194</c:v>
                </c:pt>
                <c:pt idx="3387">
                  <c:v>489.73668785011125</c:v>
                </c:pt>
                <c:pt idx="3388">
                  <c:v>489.88128090823056</c:v>
                </c:pt>
                <c:pt idx="3389">
                  <c:v>490.02587396634988</c:v>
                </c:pt>
                <c:pt idx="3390">
                  <c:v>490.17046702446919</c:v>
                </c:pt>
                <c:pt idx="3391">
                  <c:v>490.3150600825885</c:v>
                </c:pt>
                <c:pt idx="3392">
                  <c:v>490.45965314070781</c:v>
                </c:pt>
                <c:pt idx="3393">
                  <c:v>490.60424619882713</c:v>
                </c:pt>
                <c:pt idx="3394">
                  <c:v>490.74883925694644</c:v>
                </c:pt>
                <c:pt idx="3395">
                  <c:v>490.89343231506575</c:v>
                </c:pt>
                <c:pt idx="3396">
                  <c:v>491.03802537318506</c:v>
                </c:pt>
                <c:pt idx="3397">
                  <c:v>491.18261843130438</c:v>
                </c:pt>
                <c:pt idx="3398">
                  <c:v>491.32721148942369</c:v>
                </c:pt>
                <c:pt idx="3399">
                  <c:v>491.471804547543</c:v>
                </c:pt>
                <c:pt idx="3400">
                  <c:v>491.61639760566231</c:v>
                </c:pt>
                <c:pt idx="3401">
                  <c:v>491.76099066378163</c:v>
                </c:pt>
                <c:pt idx="3402">
                  <c:v>491.90558372190094</c:v>
                </c:pt>
                <c:pt idx="3403">
                  <c:v>492.05017678002025</c:v>
                </c:pt>
                <c:pt idx="3404">
                  <c:v>492.19476983813956</c:v>
                </c:pt>
                <c:pt idx="3405">
                  <c:v>492.33936289625888</c:v>
                </c:pt>
                <c:pt idx="3406">
                  <c:v>492.48395595437819</c:v>
                </c:pt>
                <c:pt idx="3407">
                  <c:v>492.6285490124975</c:v>
                </c:pt>
                <c:pt idx="3408">
                  <c:v>492.77314207061681</c:v>
                </c:pt>
                <c:pt idx="3409">
                  <c:v>492.91773512873613</c:v>
                </c:pt>
                <c:pt idx="3410">
                  <c:v>493.06232818685544</c:v>
                </c:pt>
                <c:pt idx="3411">
                  <c:v>493.20692124497475</c:v>
                </c:pt>
                <c:pt idx="3412">
                  <c:v>493.35151430309406</c:v>
                </c:pt>
                <c:pt idx="3413">
                  <c:v>493.49610736121338</c:v>
                </c:pt>
                <c:pt idx="3414">
                  <c:v>493.64070041933269</c:v>
                </c:pt>
                <c:pt idx="3415">
                  <c:v>493.785293477452</c:v>
                </c:pt>
                <c:pt idx="3416">
                  <c:v>493.92988653557131</c:v>
                </c:pt>
                <c:pt idx="3417">
                  <c:v>494.07447959369063</c:v>
                </c:pt>
                <c:pt idx="3418">
                  <c:v>494.21907265180994</c:v>
                </c:pt>
                <c:pt idx="3419">
                  <c:v>494.36366570992925</c:v>
                </c:pt>
                <c:pt idx="3420">
                  <c:v>494.50825876804856</c:v>
                </c:pt>
                <c:pt idx="3421">
                  <c:v>494.65285182616788</c:v>
                </c:pt>
                <c:pt idx="3422">
                  <c:v>494.79744488428719</c:v>
                </c:pt>
                <c:pt idx="3423">
                  <c:v>494.9420379424065</c:v>
                </c:pt>
                <c:pt idx="3424">
                  <c:v>495.08663100052581</c:v>
                </c:pt>
                <c:pt idx="3425">
                  <c:v>495.23122405864513</c:v>
                </c:pt>
                <c:pt idx="3426">
                  <c:v>495.37581711676444</c:v>
                </c:pt>
                <c:pt idx="3427">
                  <c:v>495.52041017488375</c:v>
                </c:pt>
                <c:pt idx="3428">
                  <c:v>495.66500323300306</c:v>
                </c:pt>
                <c:pt idx="3429">
                  <c:v>495.80959629112238</c:v>
                </c:pt>
                <c:pt idx="3430">
                  <c:v>495.95418934924169</c:v>
                </c:pt>
                <c:pt idx="3431">
                  <c:v>496.098782407361</c:v>
                </c:pt>
                <c:pt idx="3432">
                  <c:v>496.24337546548031</c:v>
                </c:pt>
                <c:pt idx="3433">
                  <c:v>496.38796852359962</c:v>
                </c:pt>
                <c:pt idx="3434">
                  <c:v>496.53256158171894</c:v>
                </c:pt>
                <c:pt idx="3435">
                  <c:v>496.67715463983825</c:v>
                </c:pt>
                <c:pt idx="3436">
                  <c:v>496.82174769795756</c:v>
                </c:pt>
                <c:pt idx="3437">
                  <c:v>496.96634075607687</c:v>
                </c:pt>
                <c:pt idx="3438">
                  <c:v>497.11093381419619</c:v>
                </c:pt>
                <c:pt idx="3439">
                  <c:v>497.2555268723155</c:v>
                </c:pt>
                <c:pt idx="3440">
                  <c:v>497.40011993043481</c:v>
                </c:pt>
                <c:pt idx="3441">
                  <c:v>497.54471298855412</c:v>
                </c:pt>
                <c:pt idx="3442">
                  <c:v>497.68930604667344</c:v>
                </c:pt>
                <c:pt idx="3443">
                  <c:v>497.83389910479275</c:v>
                </c:pt>
                <c:pt idx="3444">
                  <c:v>497.97849216291206</c:v>
                </c:pt>
                <c:pt idx="3445">
                  <c:v>498.12308522103137</c:v>
                </c:pt>
                <c:pt idx="3446">
                  <c:v>498.26767827915069</c:v>
                </c:pt>
                <c:pt idx="3447">
                  <c:v>498.41227133727</c:v>
                </c:pt>
                <c:pt idx="3448">
                  <c:v>498.55686439538931</c:v>
                </c:pt>
                <c:pt idx="3449">
                  <c:v>498.70145745350862</c:v>
                </c:pt>
                <c:pt idx="3450">
                  <c:v>498.84605051162794</c:v>
                </c:pt>
                <c:pt idx="3451">
                  <c:v>498.99064356974725</c:v>
                </c:pt>
                <c:pt idx="3452">
                  <c:v>499.13523662786656</c:v>
                </c:pt>
                <c:pt idx="3453">
                  <c:v>499.27982968598587</c:v>
                </c:pt>
                <c:pt idx="3454">
                  <c:v>499.42442274410519</c:v>
                </c:pt>
                <c:pt idx="3455">
                  <c:v>499.5690158022245</c:v>
                </c:pt>
                <c:pt idx="3456">
                  <c:v>499.71360886034381</c:v>
                </c:pt>
                <c:pt idx="3457">
                  <c:v>499.85820191846312</c:v>
                </c:pt>
                <c:pt idx="3458">
                  <c:v>500.00279497658244</c:v>
                </c:pt>
                <c:pt idx="3459">
                  <c:v>500.14738803470175</c:v>
                </c:pt>
                <c:pt idx="3460">
                  <c:v>500.29198109282106</c:v>
                </c:pt>
                <c:pt idx="3461">
                  <c:v>500.43657415094037</c:v>
                </c:pt>
                <c:pt idx="3462">
                  <c:v>500.58116720905969</c:v>
                </c:pt>
                <c:pt idx="3463">
                  <c:v>500.725760267179</c:v>
                </c:pt>
                <c:pt idx="3464">
                  <c:v>500.87035332529831</c:v>
                </c:pt>
                <c:pt idx="3465">
                  <c:v>501.01494638341762</c:v>
                </c:pt>
                <c:pt idx="3466">
                  <c:v>501.15953944153694</c:v>
                </c:pt>
                <c:pt idx="3467">
                  <c:v>501.30413249965625</c:v>
                </c:pt>
                <c:pt idx="3468">
                  <c:v>501.44872555777556</c:v>
                </c:pt>
                <c:pt idx="3469">
                  <c:v>501.59331861589487</c:v>
                </c:pt>
                <c:pt idx="3470">
                  <c:v>501.73791167401419</c:v>
                </c:pt>
                <c:pt idx="3471">
                  <c:v>501.8825047321335</c:v>
                </c:pt>
                <c:pt idx="3472">
                  <c:v>502.02709779025281</c:v>
                </c:pt>
                <c:pt idx="3473">
                  <c:v>502.17169084837212</c:v>
                </c:pt>
                <c:pt idx="3474">
                  <c:v>502.31628390649144</c:v>
                </c:pt>
                <c:pt idx="3475">
                  <c:v>502.46087696461075</c:v>
                </c:pt>
                <c:pt idx="3476">
                  <c:v>502.60547002273006</c:v>
                </c:pt>
                <c:pt idx="3477">
                  <c:v>502.75006308084937</c:v>
                </c:pt>
                <c:pt idx="3478">
                  <c:v>502.89465613896868</c:v>
                </c:pt>
                <c:pt idx="3479">
                  <c:v>503.039249197088</c:v>
                </c:pt>
                <c:pt idx="3480">
                  <c:v>503.18384225520731</c:v>
                </c:pt>
                <c:pt idx="3481">
                  <c:v>503.32843531332662</c:v>
                </c:pt>
                <c:pt idx="3482">
                  <c:v>503.47302837144593</c:v>
                </c:pt>
                <c:pt idx="3483">
                  <c:v>503.61762142956525</c:v>
                </c:pt>
                <c:pt idx="3484">
                  <c:v>503.76221448768456</c:v>
                </c:pt>
                <c:pt idx="3485">
                  <c:v>503.90680754580387</c:v>
                </c:pt>
                <c:pt idx="3486">
                  <c:v>504.05140060392318</c:v>
                </c:pt>
                <c:pt idx="3487">
                  <c:v>504.1959936620425</c:v>
                </c:pt>
                <c:pt idx="3488">
                  <c:v>504.34058672016181</c:v>
                </c:pt>
                <c:pt idx="3489">
                  <c:v>504.48517977828112</c:v>
                </c:pt>
                <c:pt idx="3490">
                  <c:v>504.62977283640043</c:v>
                </c:pt>
                <c:pt idx="3491">
                  <c:v>504.77436589451975</c:v>
                </c:pt>
                <c:pt idx="3492">
                  <c:v>504.91895895263906</c:v>
                </c:pt>
                <c:pt idx="3493">
                  <c:v>505.06355201075837</c:v>
                </c:pt>
                <c:pt idx="3494">
                  <c:v>505.20814506887768</c:v>
                </c:pt>
                <c:pt idx="3495">
                  <c:v>505.352738126997</c:v>
                </c:pt>
                <c:pt idx="3496">
                  <c:v>505.49733118511631</c:v>
                </c:pt>
                <c:pt idx="3497">
                  <c:v>505.64192424323562</c:v>
                </c:pt>
                <c:pt idx="3498">
                  <c:v>505.78651730135493</c:v>
                </c:pt>
                <c:pt idx="3499">
                  <c:v>505.93111035947425</c:v>
                </c:pt>
                <c:pt idx="3500">
                  <c:v>506.07570341759356</c:v>
                </c:pt>
                <c:pt idx="3501">
                  <c:v>506.22029647571287</c:v>
                </c:pt>
                <c:pt idx="3502">
                  <c:v>506.36488953383218</c:v>
                </c:pt>
                <c:pt idx="3503">
                  <c:v>506.5094825919515</c:v>
                </c:pt>
                <c:pt idx="3504">
                  <c:v>506.65407565007081</c:v>
                </c:pt>
                <c:pt idx="3505">
                  <c:v>506.79866870819012</c:v>
                </c:pt>
                <c:pt idx="3506">
                  <c:v>506.94326176630943</c:v>
                </c:pt>
                <c:pt idx="3507">
                  <c:v>507.08785482442875</c:v>
                </c:pt>
                <c:pt idx="3508">
                  <c:v>507.23244788254806</c:v>
                </c:pt>
                <c:pt idx="3509">
                  <c:v>507.37704094066737</c:v>
                </c:pt>
                <c:pt idx="3510">
                  <c:v>507.52163399878668</c:v>
                </c:pt>
                <c:pt idx="3511">
                  <c:v>507.666227056906</c:v>
                </c:pt>
                <c:pt idx="3512">
                  <c:v>507.81082011502531</c:v>
                </c:pt>
                <c:pt idx="3513">
                  <c:v>507.95541317314462</c:v>
                </c:pt>
                <c:pt idx="3514">
                  <c:v>508.10000623126393</c:v>
                </c:pt>
                <c:pt idx="3515">
                  <c:v>508.24459928938325</c:v>
                </c:pt>
                <c:pt idx="3516">
                  <c:v>508.38919234750256</c:v>
                </c:pt>
                <c:pt idx="3517">
                  <c:v>508.53378540562187</c:v>
                </c:pt>
                <c:pt idx="3518">
                  <c:v>508.67837846374118</c:v>
                </c:pt>
                <c:pt idx="3519">
                  <c:v>508.8229715218605</c:v>
                </c:pt>
                <c:pt idx="3520">
                  <c:v>508.96756457997981</c:v>
                </c:pt>
                <c:pt idx="3521">
                  <c:v>509.11215763809912</c:v>
                </c:pt>
                <c:pt idx="3522">
                  <c:v>509.25675069621843</c:v>
                </c:pt>
                <c:pt idx="3523">
                  <c:v>509.40134375433774</c:v>
                </c:pt>
                <c:pt idx="3524">
                  <c:v>509.54593681245706</c:v>
                </c:pt>
                <c:pt idx="3525">
                  <c:v>509.69052987057637</c:v>
                </c:pt>
                <c:pt idx="3526">
                  <c:v>509.83512292869568</c:v>
                </c:pt>
                <c:pt idx="3527">
                  <c:v>509.97971598681499</c:v>
                </c:pt>
                <c:pt idx="3528">
                  <c:v>510.12430904493431</c:v>
                </c:pt>
                <c:pt idx="3529">
                  <c:v>510.26890210305362</c:v>
                </c:pt>
                <c:pt idx="3530">
                  <c:v>510.41349516117293</c:v>
                </c:pt>
                <c:pt idx="3531">
                  <c:v>510.55808821929224</c:v>
                </c:pt>
                <c:pt idx="3532">
                  <c:v>510.70268127741156</c:v>
                </c:pt>
                <c:pt idx="3533">
                  <c:v>510.84727433553087</c:v>
                </c:pt>
                <c:pt idx="3534">
                  <c:v>510.99186739365018</c:v>
                </c:pt>
                <c:pt idx="3535">
                  <c:v>511.13646045176949</c:v>
                </c:pt>
                <c:pt idx="3536">
                  <c:v>511.28105350988881</c:v>
                </c:pt>
                <c:pt idx="3537">
                  <c:v>511.42564656800812</c:v>
                </c:pt>
                <c:pt idx="3538">
                  <c:v>511.57023962612743</c:v>
                </c:pt>
                <c:pt idx="3539">
                  <c:v>511.71483268424674</c:v>
                </c:pt>
                <c:pt idx="3540">
                  <c:v>511.85942574236606</c:v>
                </c:pt>
                <c:pt idx="3541">
                  <c:v>512.00401880048537</c:v>
                </c:pt>
                <c:pt idx="3542">
                  <c:v>512.14861185860468</c:v>
                </c:pt>
                <c:pt idx="3543">
                  <c:v>512.29320491672399</c:v>
                </c:pt>
                <c:pt idx="3544">
                  <c:v>512.43779797484331</c:v>
                </c:pt>
                <c:pt idx="3545">
                  <c:v>512.58239103296262</c:v>
                </c:pt>
                <c:pt idx="3546">
                  <c:v>512.72698409108193</c:v>
                </c:pt>
                <c:pt idx="3547">
                  <c:v>512.87157714920124</c:v>
                </c:pt>
                <c:pt idx="3548">
                  <c:v>513.01617020732056</c:v>
                </c:pt>
                <c:pt idx="3549">
                  <c:v>513.16076326543987</c:v>
                </c:pt>
                <c:pt idx="3550">
                  <c:v>513.30535632355918</c:v>
                </c:pt>
                <c:pt idx="3551">
                  <c:v>513.44994938167849</c:v>
                </c:pt>
                <c:pt idx="3552">
                  <c:v>513.59454243979781</c:v>
                </c:pt>
                <c:pt idx="3553">
                  <c:v>513.73913549791712</c:v>
                </c:pt>
                <c:pt idx="3554">
                  <c:v>513.88372855603643</c:v>
                </c:pt>
                <c:pt idx="3555">
                  <c:v>514.02832161415574</c:v>
                </c:pt>
                <c:pt idx="3556">
                  <c:v>514.17291467227506</c:v>
                </c:pt>
                <c:pt idx="3557">
                  <c:v>514.31750773039437</c:v>
                </c:pt>
                <c:pt idx="3558">
                  <c:v>514.46210078851368</c:v>
                </c:pt>
                <c:pt idx="3559">
                  <c:v>514.60669384663299</c:v>
                </c:pt>
                <c:pt idx="3560">
                  <c:v>514.75128690475231</c:v>
                </c:pt>
                <c:pt idx="3561">
                  <c:v>514.89587996287162</c:v>
                </c:pt>
                <c:pt idx="3562">
                  <c:v>515.04047302099093</c:v>
                </c:pt>
                <c:pt idx="3563">
                  <c:v>515.18506607911024</c:v>
                </c:pt>
                <c:pt idx="3564">
                  <c:v>515.32965913722956</c:v>
                </c:pt>
                <c:pt idx="3565">
                  <c:v>515.47425219534887</c:v>
                </c:pt>
                <c:pt idx="3566">
                  <c:v>515.61884525346818</c:v>
                </c:pt>
                <c:pt idx="3567">
                  <c:v>515.76343831158749</c:v>
                </c:pt>
                <c:pt idx="3568">
                  <c:v>515.9080313697068</c:v>
                </c:pt>
                <c:pt idx="3569">
                  <c:v>516.05262442782612</c:v>
                </c:pt>
                <c:pt idx="3570">
                  <c:v>516.19721748594543</c:v>
                </c:pt>
                <c:pt idx="3571">
                  <c:v>516.34181054406474</c:v>
                </c:pt>
                <c:pt idx="3572">
                  <c:v>516.48640360218405</c:v>
                </c:pt>
                <c:pt idx="3573">
                  <c:v>516.63099666030337</c:v>
                </c:pt>
                <c:pt idx="3574">
                  <c:v>516.77558971842268</c:v>
                </c:pt>
                <c:pt idx="3575">
                  <c:v>516.92018277654199</c:v>
                </c:pt>
                <c:pt idx="3576">
                  <c:v>517.0647758346613</c:v>
                </c:pt>
                <c:pt idx="3577">
                  <c:v>517.20936889278062</c:v>
                </c:pt>
                <c:pt idx="3578">
                  <c:v>517.35396195089993</c:v>
                </c:pt>
                <c:pt idx="3579">
                  <c:v>517.49855500901924</c:v>
                </c:pt>
                <c:pt idx="3580">
                  <c:v>517.64314806713855</c:v>
                </c:pt>
                <c:pt idx="3581">
                  <c:v>517.78774112525787</c:v>
                </c:pt>
                <c:pt idx="3582">
                  <c:v>517.93233418337718</c:v>
                </c:pt>
                <c:pt idx="3583">
                  <c:v>518.07692724149649</c:v>
                </c:pt>
                <c:pt idx="3584">
                  <c:v>518.2215202996158</c:v>
                </c:pt>
                <c:pt idx="3585">
                  <c:v>518.36611335773512</c:v>
                </c:pt>
                <c:pt idx="3586">
                  <c:v>518.51070641585443</c:v>
                </c:pt>
                <c:pt idx="3587">
                  <c:v>518.65529947397374</c:v>
                </c:pt>
                <c:pt idx="3588">
                  <c:v>518.79989253209305</c:v>
                </c:pt>
                <c:pt idx="3589">
                  <c:v>518.94448559021237</c:v>
                </c:pt>
                <c:pt idx="3590">
                  <c:v>519.08907864833168</c:v>
                </c:pt>
                <c:pt idx="3591">
                  <c:v>519.23367170645099</c:v>
                </c:pt>
                <c:pt idx="3592">
                  <c:v>519.3782647645703</c:v>
                </c:pt>
                <c:pt idx="3593">
                  <c:v>519.52285782268962</c:v>
                </c:pt>
                <c:pt idx="3594">
                  <c:v>519.66745088080893</c:v>
                </c:pt>
                <c:pt idx="3595">
                  <c:v>519.81204393892824</c:v>
                </c:pt>
                <c:pt idx="3596">
                  <c:v>519.95663699704755</c:v>
                </c:pt>
                <c:pt idx="3597">
                  <c:v>520.10123005516687</c:v>
                </c:pt>
                <c:pt idx="3598">
                  <c:v>520.24582311328618</c:v>
                </c:pt>
                <c:pt idx="3599">
                  <c:v>520.39041617140549</c:v>
                </c:pt>
                <c:pt idx="3600">
                  <c:v>520.5350092295248</c:v>
                </c:pt>
                <c:pt idx="3601">
                  <c:v>520.67960228764412</c:v>
                </c:pt>
                <c:pt idx="3602">
                  <c:v>520.82419534576343</c:v>
                </c:pt>
                <c:pt idx="3603">
                  <c:v>520.96878840388274</c:v>
                </c:pt>
                <c:pt idx="3604">
                  <c:v>521.11338146200205</c:v>
                </c:pt>
                <c:pt idx="3605">
                  <c:v>521.25797452012137</c:v>
                </c:pt>
                <c:pt idx="3606">
                  <c:v>521.40256757824068</c:v>
                </c:pt>
                <c:pt idx="3607">
                  <c:v>521.54716063635999</c:v>
                </c:pt>
                <c:pt idx="3608">
                  <c:v>521.6917536944793</c:v>
                </c:pt>
                <c:pt idx="3609">
                  <c:v>521.83634675259862</c:v>
                </c:pt>
                <c:pt idx="3610">
                  <c:v>521.98093981071793</c:v>
                </c:pt>
                <c:pt idx="3611">
                  <c:v>522.12553286883724</c:v>
                </c:pt>
                <c:pt idx="3612">
                  <c:v>522.27012592695655</c:v>
                </c:pt>
                <c:pt idx="3613">
                  <c:v>522.41471898507587</c:v>
                </c:pt>
                <c:pt idx="3614">
                  <c:v>522.55931204319518</c:v>
                </c:pt>
                <c:pt idx="3615">
                  <c:v>522.70390510131449</c:v>
                </c:pt>
                <c:pt idx="3616">
                  <c:v>522.8484981594338</c:v>
                </c:pt>
                <c:pt idx="3617">
                  <c:v>522.99309121755311</c:v>
                </c:pt>
                <c:pt idx="3618">
                  <c:v>523.13768427567243</c:v>
                </c:pt>
                <c:pt idx="3619">
                  <c:v>523.28227733379174</c:v>
                </c:pt>
                <c:pt idx="3620">
                  <c:v>523.42687039191105</c:v>
                </c:pt>
                <c:pt idx="3621">
                  <c:v>523.57146345003036</c:v>
                </c:pt>
                <c:pt idx="3622">
                  <c:v>523.71605650814968</c:v>
                </c:pt>
                <c:pt idx="3623">
                  <c:v>523.86064956626899</c:v>
                </c:pt>
                <c:pt idx="3624">
                  <c:v>524.0052426243883</c:v>
                </c:pt>
                <c:pt idx="3625">
                  <c:v>524.1498356825075</c:v>
                </c:pt>
                <c:pt idx="3626">
                  <c:v>524.2944287406267</c:v>
                </c:pt>
                <c:pt idx="3627">
                  <c:v>524.4390217987459</c:v>
                </c:pt>
                <c:pt idx="3628">
                  <c:v>524.5836148568651</c:v>
                </c:pt>
                <c:pt idx="3629">
                  <c:v>524.7282079149843</c:v>
                </c:pt>
                <c:pt idx="3630">
                  <c:v>524.87280097310349</c:v>
                </c:pt>
                <c:pt idx="3631">
                  <c:v>525.01739403122269</c:v>
                </c:pt>
                <c:pt idx="3632">
                  <c:v>525.16198708934189</c:v>
                </c:pt>
                <c:pt idx="3633">
                  <c:v>525.30658014746109</c:v>
                </c:pt>
                <c:pt idx="3634">
                  <c:v>525.45117320558029</c:v>
                </c:pt>
                <c:pt idx="3635">
                  <c:v>525.59576626369949</c:v>
                </c:pt>
                <c:pt idx="3636">
                  <c:v>525.74035932181869</c:v>
                </c:pt>
                <c:pt idx="3637">
                  <c:v>525.88495237993789</c:v>
                </c:pt>
                <c:pt idx="3638">
                  <c:v>526.02954543805708</c:v>
                </c:pt>
                <c:pt idx="3639">
                  <c:v>526.17413849617628</c:v>
                </c:pt>
                <c:pt idx="3640">
                  <c:v>526.31873155429548</c:v>
                </c:pt>
                <c:pt idx="3641">
                  <c:v>526.46332461241468</c:v>
                </c:pt>
                <c:pt idx="3642">
                  <c:v>526.60791767053388</c:v>
                </c:pt>
                <c:pt idx="3643">
                  <c:v>526.75251072865308</c:v>
                </c:pt>
                <c:pt idx="3644">
                  <c:v>526.89710378677228</c:v>
                </c:pt>
                <c:pt idx="3645">
                  <c:v>527.04169684489148</c:v>
                </c:pt>
                <c:pt idx="3646">
                  <c:v>527.18628990301067</c:v>
                </c:pt>
                <c:pt idx="3647">
                  <c:v>527.33088296112987</c:v>
                </c:pt>
                <c:pt idx="3648">
                  <c:v>527.47547601924907</c:v>
                </c:pt>
                <c:pt idx="3649">
                  <c:v>527.62006907736827</c:v>
                </c:pt>
                <c:pt idx="3650">
                  <c:v>527.76466213548747</c:v>
                </c:pt>
                <c:pt idx="3651">
                  <c:v>527.90925519360667</c:v>
                </c:pt>
                <c:pt idx="3652">
                  <c:v>528.05384825172587</c:v>
                </c:pt>
                <c:pt idx="3653">
                  <c:v>528.19844130984507</c:v>
                </c:pt>
                <c:pt idx="3654">
                  <c:v>528.34303436796426</c:v>
                </c:pt>
                <c:pt idx="3655">
                  <c:v>528.48762742608346</c:v>
                </c:pt>
                <c:pt idx="3656">
                  <c:v>528.63222048420266</c:v>
                </c:pt>
                <c:pt idx="3657">
                  <c:v>528.77681354232186</c:v>
                </c:pt>
                <c:pt idx="3658">
                  <c:v>528.92140660044106</c:v>
                </c:pt>
                <c:pt idx="3659">
                  <c:v>529.06599965856026</c:v>
                </c:pt>
                <c:pt idx="3660">
                  <c:v>529.21059271667946</c:v>
                </c:pt>
                <c:pt idx="3661">
                  <c:v>529.35518577479866</c:v>
                </c:pt>
                <c:pt idx="3662">
                  <c:v>529.49977883291785</c:v>
                </c:pt>
                <c:pt idx="3663">
                  <c:v>529.64437189103705</c:v>
                </c:pt>
                <c:pt idx="3664">
                  <c:v>529.78896494915625</c:v>
                </c:pt>
                <c:pt idx="3665">
                  <c:v>529.93355800727545</c:v>
                </c:pt>
                <c:pt idx="3666">
                  <c:v>530.07815106539465</c:v>
                </c:pt>
                <c:pt idx="3667">
                  <c:v>530.22274412351385</c:v>
                </c:pt>
                <c:pt idx="3668">
                  <c:v>530.36733718163305</c:v>
                </c:pt>
                <c:pt idx="3669">
                  <c:v>530.51193023975225</c:v>
                </c:pt>
                <c:pt idx="3670">
                  <c:v>530.65652329787144</c:v>
                </c:pt>
                <c:pt idx="3671">
                  <c:v>530.80111635599064</c:v>
                </c:pt>
                <c:pt idx="3672">
                  <c:v>530.94570941410984</c:v>
                </c:pt>
                <c:pt idx="3673">
                  <c:v>531.09030247222904</c:v>
                </c:pt>
                <c:pt idx="3674">
                  <c:v>531.23489553034824</c:v>
                </c:pt>
                <c:pt idx="3675">
                  <c:v>531.37948858846744</c:v>
                </c:pt>
                <c:pt idx="3676">
                  <c:v>531.52408164658664</c:v>
                </c:pt>
                <c:pt idx="3677">
                  <c:v>531.66867470470584</c:v>
                </c:pt>
                <c:pt idx="3678">
                  <c:v>531.81326776282503</c:v>
                </c:pt>
                <c:pt idx="3679">
                  <c:v>531.95786082094423</c:v>
                </c:pt>
                <c:pt idx="3680">
                  <c:v>532.10245387906343</c:v>
                </c:pt>
                <c:pt idx="3681">
                  <c:v>532.24704693718263</c:v>
                </c:pt>
                <c:pt idx="3682">
                  <c:v>532.39163999530183</c:v>
                </c:pt>
                <c:pt idx="3683">
                  <c:v>532.53623305342103</c:v>
                </c:pt>
                <c:pt idx="3684">
                  <c:v>532.68082611154023</c:v>
                </c:pt>
                <c:pt idx="3685">
                  <c:v>532.82541916965943</c:v>
                </c:pt>
                <c:pt idx="3686">
                  <c:v>532.97001222777862</c:v>
                </c:pt>
                <c:pt idx="3687">
                  <c:v>533.11460528589782</c:v>
                </c:pt>
                <c:pt idx="3688">
                  <c:v>533.25919834401702</c:v>
                </c:pt>
                <c:pt idx="3689">
                  <c:v>533.40379140213622</c:v>
                </c:pt>
                <c:pt idx="3690">
                  <c:v>533.54838446025542</c:v>
                </c:pt>
                <c:pt idx="3691">
                  <c:v>533.69297751837462</c:v>
                </c:pt>
                <c:pt idx="3692">
                  <c:v>533.83757057649382</c:v>
                </c:pt>
                <c:pt idx="3693">
                  <c:v>533.98216363461302</c:v>
                </c:pt>
                <c:pt idx="3694">
                  <c:v>534.12675669273222</c:v>
                </c:pt>
                <c:pt idx="3695">
                  <c:v>534.27134975085141</c:v>
                </c:pt>
                <c:pt idx="3696">
                  <c:v>534.41594280897061</c:v>
                </c:pt>
                <c:pt idx="3697">
                  <c:v>534.56053586708981</c:v>
                </c:pt>
                <c:pt idx="3698">
                  <c:v>534.70512892520901</c:v>
                </c:pt>
                <c:pt idx="3699">
                  <c:v>534.84972198332821</c:v>
                </c:pt>
                <c:pt idx="3700">
                  <c:v>534.99431504144741</c:v>
                </c:pt>
                <c:pt idx="3701">
                  <c:v>535.13890809956661</c:v>
                </c:pt>
                <c:pt idx="3702">
                  <c:v>535.28350115768581</c:v>
                </c:pt>
                <c:pt idx="3703">
                  <c:v>535.428094215805</c:v>
                </c:pt>
                <c:pt idx="3704">
                  <c:v>535.5726872739242</c:v>
                </c:pt>
                <c:pt idx="3705">
                  <c:v>535.7172803320434</c:v>
                </c:pt>
                <c:pt idx="3706">
                  <c:v>535.8618733901626</c:v>
                </c:pt>
                <c:pt idx="3707">
                  <c:v>536.0064664482818</c:v>
                </c:pt>
                <c:pt idx="3708">
                  <c:v>536.151059506401</c:v>
                </c:pt>
                <c:pt idx="3709">
                  <c:v>536.2956525645202</c:v>
                </c:pt>
                <c:pt idx="3710">
                  <c:v>536.4402456226394</c:v>
                </c:pt>
                <c:pt idx="3711">
                  <c:v>536.58483868075859</c:v>
                </c:pt>
                <c:pt idx="3712">
                  <c:v>536.72943173887779</c:v>
                </c:pt>
                <c:pt idx="3713">
                  <c:v>536.87402479699699</c:v>
                </c:pt>
                <c:pt idx="3714">
                  <c:v>537.01861785511619</c:v>
                </c:pt>
                <c:pt idx="3715">
                  <c:v>537.16321091323539</c:v>
                </c:pt>
                <c:pt idx="3716">
                  <c:v>537.30780397135459</c:v>
                </c:pt>
                <c:pt idx="3717">
                  <c:v>537.45239702947379</c:v>
                </c:pt>
                <c:pt idx="3718">
                  <c:v>537.59699008759299</c:v>
                </c:pt>
                <c:pt idx="3719">
                  <c:v>537.74158314571218</c:v>
                </c:pt>
                <c:pt idx="3720">
                  <c:v>537.88617620383138</c:v>
                </c:pt>
                <c:pt idx="3721">
                  <c:v>538.03076926195058</c:v>
                </c:pt>
                <c:pt idx="3722">
                  <c:v>538.17536232006978</c:v>
                </c:pt>
                <c:pt idx="3723">
                  <c:v>538.31995537818898</c:v>
                </c:pt>
                <c:pt idx="3724">
                  <c:v>538.46454843630818</c:v>
                </c:pt>
                <c:pt idx="3725">
                  <c:v>538.60914149442738</c:v>
                </c:pt>
                <c:pt idx="3726">
                  <c:v>538.75373455254658</c:v>
                </c:pt>
                <c:pt idx="3727">
                  <c:v>538.89832761066577</c:v>
                </c:pt>
                <c:pt idx="3728">
                  <c:v>539.04292066878497</c:v>
                </c:pt>
                <c:pt idx="3729">
                  <c:v>539.18751372690417</c:v>
                </c:pt>
                <c:pt idx="3730">
                  <c:v>539.33210678502337</c:v>
                </c:pt>
                <c:pt idx="3731">
                  <c:v>539.47669984314257</c:v>
                </c:pt>
                <c:pt idx="3732">
                  <c:v>539.62129290126177</c:v>
                </c:pt>
                <c:pt idx="3733">
                  <c:v>539.76588595938097</c:v>
                </c:pt>
                <c:pt idx="3734">
                  <c:v>539.91047901750017</c:v>
                </c:pt>
                <c:pt idx="3735">
                  <c:v>540.05507207561936</c:v>
                </c:pt>
                <c:pt idx="3736">
                  <c:v>540.19966513373856</c:v>
                </c:pt>
                <c:pt idx="3737">
                  <c:v>540.34425819185776</c:v>
                </c:pt>
                <c:pt idx="3738">
                  <c:v>540.48885124997696</c:v>
                </c:pt>
                <c:pt idx="3739">
                  <c:v>540.63344430809616</c:v>
                </c:pt>
                <c:pt idx="3740">
                  <c:v>540.77803736621536</c:v>
                </c:pt>
                <c:pt idx="3741">
                  <c:v>540.92263042433456</c:v>
                </c:pt>
                <c:pt idx="3742">
                  <c:v>541.06722348245376</c:v>
                </c:pt>
                <c:pt idx="3743">
                  <c:v>541.21181654057295</c:v>
                </c:pt>
                <c:pt idx="3744">
                  <c:v>541.35640959869215</c:v>
                </c:pt>
                <c:pt idx="3745">
                  <c:v>541.50100265681135</c:v>
                </c:pt>
                <c:pt idx="3746">
                  <c:v>541.64559571493055</c:v>
                </c:pt>
                <c:pt idx="3747">
                  <c:v>541.79018877304975</c:v>
                </c:pt>
                <c:pt idx="3748">
                  <c:v>541.93478183116895</c:v>
                </c:pt>
                <c:pt idx="3749">
                  <c:v>542.07937488928815</c:v>
                </c:pt>
                <c:pt idx="3750">
                  <c:v>542.22396794740735</c:v>
                </c:pt>
                <c:pt idx="3751">
                  <c:v>542.36856100552654</c:v>
                </c:pt>
                <c:pt idx="3752">
                  <c:v>542.51315406364574</c:v>
                </c:pt>
                <c:pt idx="3753">
                  <c:v>542.65774712176494</c:v>
                </c:pt>
                <c:pt idx="3754">
                  <c:v>542.80234017988414</c:v>
                </c:pt>
                <c:pt idx="3755">
                  <c:v>542.94693323800334</c:v>
                </c:pt>
                <c:pt idx="3756">
                  <c:v>543.09152629612254</c:v>
                </c:pt>
                <c:pt idx="3757">
                  <c:v>543.23611935424174</c:v>
                </c:pt>
                <c:pt idx="3758">
                  <c:v>543.38071241236094</c:v>
                </c:pt>
                <c:pt idx="3759">
                  <c:v>543.52530547048013</c:v>
                </c:pt>
                <c:pt idx="3760">
                  <c:v>543.66989852859933</c:v>
                </c:pt>
                <c:pt idx="3761">
                  <c:v>543.81449158671853</c:v>
                </c:pt>
                <c:pt idx="3762">
                  <c:v>543.95908464483773</c:v>
                </c:pt>
                <c:pt idx="3763">
                  <c:v>544.10367770295693</c:v>
                </c:pt>
                <c:pt idx="3764">
                  <c:v>544.24827076107613</c:v>
                </c:pt>
                <c:pt idx="3765">
                  <c:v>544.39286381919533</c:v>
                </c:pt>
                <c:pt idx="3766">
                  <c:v>544.53745687731453</c:v>
                </c:pt>
                <c:pt idx="3767">
                  <c:v>544.68204993543372</c:v>
                </c:pt>
                <c:pt idx="3768">
                  <c:v>544.82664299355292</c:v>
                </c:pt>
                <c:pt idx="3769">
                  <c:v>544.97123605167212</c:v>
                </c:pt>
                <c:pt idx="3770">
                  <c:v>545.11582910979132</c:v>
                </c:pt>
                <c:pt idx="3771">
                  <c:v>545.26042216791052</c:v>
                </c:pt>
                <c:pt idx="3772">
                  <c:v>545.40501522602972</c:v>
                </c:pt>
                <c:pt idx="3773">
                  <c:v>545.54960828414892</c:v>
                </c:pt>
                <c:pt idx="3774">
                  <c:v>545.69420134226812</c:v>
                </c:pt>
                <c:pt idx="3775">
                  <c:v>545.83879440038731</c:v>
                </c:pt>
                <c:pt idx="3776">
                  <c:v>545.98338745850651</c:v>
                </c:pt>
                <c:pt idx="3777">
                  <c:v>546.12798051662571</c:v>
                </c:pt>
                <c:pt idx="3778">
                  <c:v>546.27257357474491</c:v>
                </c:pt>
                <c:pt idx="3779">
                  <c:v>546.41716663286411</c:v>
                </c:pt>
                <c:pt idx="3780">
                  <c:v>546.56175969098331</c:v>
                </c:pt>
                <c:pt idx="3781">
                  <c:v>546.70635274910251</c:v>
                </c:pt>
                <c:pt idx="3782">
                  <c:v>546.85094580722171</c:v>
                </c:pt>
                <c:pt idx="3783">
                  <c:v>546.9955388653409</c:v>
                </c:pt>
                <c:pt idx="3784">
                  <c:v>547.1401319234601</c:v>
                </c:pt>
                <c:pt idx="3785">
                  <c:v>547.2847249815793</c:v>
                </c:pt>
                <c:pt idx="3786">
                  <c:v>547.4293180396985</c:v>
                </c:pt>
                <c:pt idx="3787">
                  <c:v>547.5739110978177</c:v>
                </c:pt>
                <c:pt idx="3788">
                  <c:v>547.7185041559369</c:v>
                </c:pt>
                <c:pt idx="3789">
                  <c:v>547.8630972140561</c:v>
                </c:pt>
                <c:pt idx="3790">
                  <c:v>548.0076902721753</c:v>
                </c:pt>
                <c:pt idx="3791">
                  <c:v>548.15228333029449</c:v>
                </c:pt>
                <c:pt idx="3792">
                  <c:v>548.15228333029449</c:v>
                </c:pt>
                <c:pt idx="3793">
                  <c:v>548.15228333029449</c:v>
                </c:pt>
                <c:pt idx="3794">
                  <c:v>548.15228333029449</c:v>
                </c:pt>
                <c:pt idx="3795">
                  <c:v>548.15228333029449</c:v>
                </c:pt>
                <c:pt idx="3796">
                  <c:v>548.15228333029449</c:v>
                </c:pt>
                <c:pt idx="3797">
                  <c:v>548.15228333029449</c:v>
                </c:pt>
                <c:pt idx="3798">
                  <c:v>548.15228333029449</c:v>
                </c:pt>
                <c:pt idx="3799">
                  <c:v>548.15228333029449</c:v>
                </c:pt>
                <c:pt idx="3800">
                  <c:v>548.15228333029449</c:v>
                </c:pt>
                <c:pt idx="3801">
                  <c:v>548.15228333029449</c:v>
                </c:pt>
                <c:pt idx="3802">
                  <c:v>548.15228333029449</c:v>
                </c:pt>
                <c:pt idx="3803">
                  <c:v>548.15228333029449</c:v>
                </c:pt>
                <c:pt idx="3804">
                  <c:v>548.15228333029449</c:v>
                </c:pt>
                <c:pt idx="3805">
                  <c:v>548.15228333029449</c:v>
                </c:pt>
                <c:pt idx="3806">
                  <c:v>548.15228333029449</c:v>
                </c:pt>
                <c:pt idx="3807">
                  <c:v>548.15228333029449</c:v>
                </c:pt>
                <c:pt idx="3808">
                  <c:v>548.15228333029449</c:v>
                </c:pt>
                <c:pt idx="3809">
                  <c:v>548.15228333029449</c:v>
                </c:pt>
                <c:pt idx="3810">
                  <c:v>548.15228333029449</c:v>
                </c:pt>
                <c:pt idx="3811">
                  <c:v>548.15228333029449</c:v>
                </c:pt>
                <c:pt idx="3812">
                  <c:v>548.15228333029449</c:v>
                </c:pt>
                <c:pt idx="3813">
                  <c:v>548.15228333029449</c:v>
                </c:pt>
                <c:pt idx="3814">
                  <c:v>548.15228333029449</c:v>
                </c:pt>
                <c:pt idx="3815">
                  <c:v>548.15228333029449</c:v>
                </c:pt>
                <c:pt idx="3816">
                  <c:v>548.15228333029449</c:v>
                </c:pt>
                <c:pt idx="3817">
                  <c:v>548.15228333029449</c:v>
                </c:pt>
                <c:pt idx="3818">
                  <c:v>548.15228333029449</c:v>
                </c:pt>
                <c:pt idx="3819">
                  <c:v>548.15228333029449</c:v>
                </c:pt>
                <c:pt idx="3820">
                  <c:v>548.15228333029449</c:v>
                </c:pt>
                <c:pt idx="3821">
                  <c:v>548.15228333029449</c:v>
                </c:pt>
                <c:pt idx="3822">
                  <c:v>548.15228333029449</c:v>
                </c:pt>
                <c:pt idx="3823">
                  <c:v>548.15228333029449</c:v>
                </c:pt>
                <c:pt idx="3824">
                  <c:v>548.15228333029449</c:v>
                </c:pt>
                <c:pt idx="3825">
                  <c:v>548.15228333029449</c:v>
                </c:pt>
                <c:pt idx="3826">
                  <c:v>548.15228333029449</c:v>
                </c:pt>
                <c:pt idx="3827">
                  <c:v>548.15228333029449</c:v>
                </c:pt>
                <c:pt idx="3828">
                  <c:v>548.15228333029449</c:v>
                </c:pt>
                <c:pt idx="3829">
                  <c:v>548.15228333029449</c:v>
                </c:pt>
                <c:pt idx="3830">
                  <c:v>548.15228333029449</c:v>
                </c:pt>
                <c:pt idx="3831">
                  <c:v>548.15228333029449</c:v>
                </c:pt>
                <c:pt idx="3832">
                  <c:v>548.15228333029449</c:v>
                </c:pt>
                <c:pt idx="3833">
                  <c:v>548.15228333029449</c:v>
                </c:pt>
                <c:pt idx="3834">
                  <c:v>548.15228333029449</c:v>
                </c:pt>
                <c:pt idx="3835">
                  <c:v>548.15228333029449</c:v>
                </c:pt>
                <c:pt idx="3836">
                  <c:v>548.15228333029449</c:v>
                </c:pt>
                <c:pt idx="3837">
                  <c:v>548.15228333029449</c:v>
                </c:pt>
                <c:pt idx="3838">
                  <c:v>548.15228333029449</c:v>
                </c:pt>
                <c:pt idx="3839">
                  <c:v>548.15228333029449</c:v>
                </c:pt>
                <c:pt idx="3840">
                  <c:v>548.15228333029449</c:v>
                </c:pt>
                <c:pt idx="3841">
                  <c:v>548.15228333029449</c:v>
                </c:pt>
                <c:pt idx="3842">
                  <c:v>548.15228333029449</c:v>
                </c:pt>
                <c:pt idx="3843">
                  <c:v>548.15228333029449</c:v>
                </c:pt>
                <c:pt idx="3844">
                  <c:v>548.15228333029449</c:v>
                </c:pt>
                <c:pt idx="3845">
                  <c:v>548.15228333029449</c:v>
                </c:pt>
                <c:pt idx="3846">
                  <c:v>548.15228333029449</c:v>
                </c:pt>
                <c:pt idx="3847">
                  <c:v>548.15228333029449</c:v>
                </c:pt>
                <c:pt idx="3848">
                  <c:v>548.15228333029449</c:v>
                </c:pt>
                <c:pt idx="3849">
                  <c:v>548.15228333029449</c:v>
                </c:pt>
                <c:pt idx="3850">
                  <c:v>548.15228333029449</c:v>
                </c:pt>
                <c:pt idx="3851">
                  <c:v>548.15228333029449</c:v>
                </c:pt>
                <c:pt idx="3852">
                  <c:v>548.15228333029449</c:v>
                </c:pt>
                <c:pt idx="3853">
                  <c:v>548.15228333029449</c:v>
                </c:pt>
                <c:pt idx="3854">
                  <c:v>548.15228333029449</c:v>
                </c:pt>
                <c:pt idx="3855">
                  <c:v>548.15228333029449</c:v>
                </c:pt>
                <c:pt idx="3856">
                  <c:v>548.15228333029449</c:v>
                </c:pt>
                <c:pt idx="3857">
                  <c:v>548.15228333029449</c:v>
                </c:pt>
                <c:pt idx="3858">
                  <c:v>548.15228333029449</c:v>
                </c:pt>
                <c:pt idx="3859">
                  <c:v>548.15228333029449</c:v>
                </c:pt>
                <c:pt idx="3860">
                  <c:v>548.15228333029449</c:v>
                </c:pt>
                <c:pt idx="3861">
                  <c:v>548.15228333029449</c:v>
                </c:pt>
                <c:pt idx="3862">
                  <c:v>548.15228333029449</c:v>
                </c:pt>
                <c:pt idx="3863">
                  <c:v>548.15228333029449</c:v>
                </c:pt>
                <c:pt idx="3864">
                  <c:v>548.15228333029449</c:v>
                </c:pt>
                <c:pt idx="3865">
                  <c:v>548.15228333029449</c:v>
                </c:pt>
                <c:pt idx="3866">
                  <c:v>548.15228333029449</c:v>
                </c:pt>
                <c:pt idx="3867">
                  <c:v>548.15228333029449</c:v>
                </c:pt>
                <c:pt idx="3868">
                  <c:v>548.15228333029449</c:v>
                </c:pt>
                <c:pt idx="3869">
                  <c:v>548.15228333029449</c:v>
                </c:pt>
                <c:pt idx="3870">
                  <c:v>548.15228333029449</c:v>
                </c:pt>
                <c:pt idx="3871">
                  <c:v>548.15228333029449</c:v>
                </c:pt>
                <c:pt idx="3872">
                  <c:v>548.15228333029449</c:v>
                </c:pt>
                <c:pt idx="3873">
                  <c:v>548.15228333029449</c:v>
                </c:pt>
                <c:pt idx="3874">
                  <c:v>548.15228333029449</c:v>
                </c:pt>
                <c:pt idx="3875">
                  <c:v>548.15228333029449</c:v>
                </c:pt>
                <c:pt idx="3876">
                  <c:v>548.15228333029449</c:v>
                </c:pt>
                <c:pt idx="3877">
                  <c:v>548.15228333029449</c:v>
                </c:pt>
                <c:pt idx="3878">
                  <c:v>548.15228333029449</c:v>
                </c:pt>
                <c:pt idx="3879">
                  <c:v>548.15228333029449</c:v>
                </c:pt>
                <c:pt idx="3880">
                  <c:v>548.15228333029449</c:v>
                </c:pt>
                <c:pt idx="3881">
                  <c:v>548.15228333029449</c:v>
                </c:pt>
                <c:pt idx="3882">
                  <c:v>548.15228333029449</c:v>
                </c:pt>
                <c:pt idx="3883">
                  <c:v>548.15228333029449</c:v>
                </c:pt>
                <c:pt idx="3884">
                  <c:v>548.15228333029449</c:v>
                </c:pt>
                <c:pt idx="3885">
                  <c:v>548.15228333029449</c:v>
                </c:pt>
                <c:pt idx="3886">
                  <c:v>548.15228333029449</c:v>
                </c:pt>
                <c:pt idx="3887">
                  <c:v>548.15228333029449</c:v>
                </c:pt>
                <c:pt idx="3888">
                  <c:v>548.15228333029449</c:v>
                </c:pt>
                <c:pt idx="3889">
                  <c:v>548.15228333029449</c:v>
                </c:pt>
                <c:pt idx="3890">
                  <c:v>548.15228333029449</c:v>
                </c:pt>
                <c:pt idx="3891">
                  <c:v>548.15228333029449</c:v>
                </c:pt>
                <c:pt idx="3892">
                  <c:v>548.15228333029449</c:v>
                </c:pt>
                <c:pt idx="3893">
                  <c:v>548.15228333029449</c:v>
                </c:pt>
                <c:pt idx="3894">
                  <c:v>548.15228333029449</c:v>
                </c:pt>
                <c:pt idx="3895">
                  <c:v>548.15228333029449</c:v>
                </c:pt>
                <c:pt idx="3896">
                  <c:v>548.15228333029449</c:v>
                </c:pt>
                <c:pt idx="3897">
                  <c:v>548.15228333029449</c:v>
                </c:pt>
                <c:pt idx="3898">
                  <c:v>548.15228333029449</c:v>
                </c:pt>
                <c:pt idx="3899">
                  <c:v>548.15228333029449</c:v>
                </c:pt>
                <c:pt idx="3900">
                  <c:v>548.15228333029449</c:v>
                </c:pt>
                <c:pt idx="3901">
                  <c:v>548.15228333029449</c:v>
                </c:pt>
                <c:pt idx="3902">
                  <c:v>548.15228333029449</c:v>
                </c:pt>
                <c:pt idx="3903">
                  <c:v>548.15228333029449</c:v>
                </c:pt>
                <c:pt idx="3904">
                  <c:v>548.15228333029449</c:v>
                </c:pt>
                <c:pt idx="3905">
                  <c:v>548.15228333029449</c:v>
                </c:pt>
                <c:pt idx="3906">
                  <c:v>548.15228333029449</c:v>
                </c:pt>
                <c:pt idx="3907">
                  <c:v>548.15228333029449</c:v>
                </c:pt>
                <c:pt idx="3908">
                  <c:v>548.15228333029449</c:v>
                </c:pt>
                <c:pt idx="3909">
                  <c:v>548.15228333029449</c:v>
                </c:pt>
                <c:pt idx="3910">
                  <c:v>548.15228333029449</c:v>
                </c:pt>
                <c:pt idx="3911">
                  <c:v>548.15228333029449</c:v>
                </c:pt>
                <c:pt idx="3912">
                  <c:v>548.15228333029449</c:v>
                </c:pt>
                <c:pt idx="3913">
                  <c:v>548.15228333029449</c:v>
                </c:pt>
                <c:pt idx="3914">
                  <c:v>548.15228333029449</c:v>
                </c:pt>
                <c:pt idx="3915">
                  <c:v>548.15228333029449</c:v>
                </c:pt>
                <c:pt idx="3916">
                  <c:v>548.15228333029449</c:v>
                </c:pt>
                <c:pt idx="3917">
                  <c:v>548.15228333029449</c:v>
                </c:pt>
                <c:pt idx="3918">
                  <c:v>548.15228333029449</c:v>
                </c:pt>
                <c:pt idx="3919">
                  <c:v>548.15228333029449</c:v>
                </c:pt>
                <c:pt idx="3920">
                  <c:v>548.15228333029449</c:v>
                </c:pt>
                <c:pt idx="3921">
                  <c:v>548.15228333029449</c:v>
                </c:pt>
                <c:pt idx="3922">
                  <c:v>548.15228333029449</c:v>
                </c:pt>
                <c:pt idx="3923">
                  <c:v>548.15228333029449</c:v>
                </c:pt>
                <c:pt idx="3924">
                  <c:v>548.15228333029449</c:v>
                </c:pt>
                <c:pt idx="3925">
                  <c:v>548.15228333029449</c:v>
                </c:pt>
                <c:pt idx="3926">
                  <c:v>548.15228333029449</c:v>
                </c:pt>
                <c:pt idx="3927">
                  <c:v>548.15228333029449</c:v>
                </c:pt>
                <c:pt idx="3928">
                  <c:v>548.15228333029449</c:v>
                </c:pt>
                <c:pt idx="3929">
                  <c:v>548.15228333029449</c:v>
                </c:pt>
                <c:pt idx="3930">
                  <c:v>548.15228333029449</c:v>
                </c:pt>
                <c:pt idx="3931">
                  <c:v>548.15228333029449</c:v>
                </c:pt>
                <c:pt idx="3932">
                  <c:v>548.15228333029449</c:v>
                </c:pt>
                <c:pt idx="3933">
                  <c:v>548.15228333029449</c:v>
                </c:pt>
                <c:pt idx="3934">
                  <c:v>548.15228333029449</c:v>
                </c:pt>
                <c:pt idx="3935">
                  <c:v>548.15228333029449</c:v>
                </c:pt>
                <c:pt idx="3936">
                  <c:v>548.15228333029449</c:v>
                </c:pt>
                <c:pt idx="3937">
                  <c:v>548.15228333029449</c:v>
                </c:pt>
                <c:pt idx="3938">
                  <c:v>548.15228333029449</c:v>
                </c:pt>
                <c:pt idx="3939">
                  <c:v>548.15228333029449</c:v>
                </c:pt>
                <c:pt idx="3940">
                  <c:v>548.15228333029449</c:v>
                </c:pt>
                <c:pt idx="3941">
                  <c:v>548.15228333029449</c:v>
                </c:pt>
                <c:pt idx="3942">
                  <c:v>548.15228333029449</c:v>
                </c:pt>
                <c:pt idx="3943">
                  <c:v>548.15228333029449</c:v>
                </c:pt>
                <c:pt idx="3944">
                  <c:v>548.15228333029449</c:v>
                </c:pt>
                <c:pt idx="3945">
                  <c:v>548.15228333029449</c:v>
                </c:pt>
                <c:pt idx="3946">
                  <c:v>548.15228333029449</c:v>
                </c:pt>
                <c:pt idx="3947">
                  <c:v>548.15228333029449</c:v>
                </c:pt>
                <c:pt idx="3948">
                  <c:v>548.15228333029449</c:v>
                </c:pt>
                <c:pt idx="3949">
                  <c:v>548.15228333029449</c:v>
                </c:pt>
                <c:pt idx="3950">
                  <c:v>548.15228333029449</c:v>
                </c:pt>
                <c:pt idx="3951">
                  <c:v>548.15228333029449</c:v>
                </c:pt>
                <c:pt idx="3952">
                  <c:v>548.15228333029449</c:v>
                </c:pt>
                <c:pt idx="3953">
                  <c:v>548.15228333029449</c:v>
                </c:pt>
                <c:pt idx="3954">
                  <c:v>548.15228333029449</c:v>
                </c:pt>
                <c:pt idx="3955">
                  <c:v>548.15228333029449</c:v>
                </c:pt>
                <c:pt idx="3956">
                  <c:v>548.15228333029449</c:v>
                </c:pt>
                <c:pt idx="3957">
                  <c:v>548.15228333029449</c:v>
                </c:pt>
                <c:pt idx="3958">
                  <c:v>548.15228333029449</c:v>
                </c:pt>
                <c:pt idx="3959">
                  <c:v>548.15228333029449</c:v>
                </c:pt>
                <c:pt idx="3960">
                  <c:v>548.15228333029449</c:v>
                </c:pt>
                <c:pt idx="3961">
                  <c:v>548.15228333029449</c:v>
                </c:pt>
                <c:pt idx="3962">
                  <c:v>548.15228333029449</c:v>
                </c:pt>
                <c:pt idx="3963">
                  <c:v>548.15228333029449</c:v>
                </c:pt>
                <c:pt idx="3964">
                  <c:v>548.15228333029449</c:v>
                </c:pt>
                <c:pt idx="3965">
                  <c:v>548.15228333029449</c:v>
                </c:pt>
                <c:pt idx="3966">
                  <c:v>548.15228333029449</c:v>
                </c:pt>
                <c:pt idx="3967">
                  <c:v>548.15228333029449</c:v>
                </c:pt>
                <c:pt idx="3968">
                  <c:v>548.15228333029449</c:v>
                </c:pt>
                <c:pt idx="3969">
                  <c:v>548.15228333029449</c:v>
                </c:pt>
                <c:pt idx="3970">
                  <c:v>548.15228333029449</c:v>
                </c:pt>
                <c:pt idx="3971">
                  <c:v>548.15228333029449</c:v>
                </c:pt>
                <c:pt idx="3972">
                  <c:v>548.15228333029449</c:v>
                </c:pt>
                <c:pt idx="3973">
                  <c:v>548.15228333029449</c:v>
                </c:pt>
                <c:pt idx="3974">
                  <c:v>548.15228333029449</c:v>
                </c:pt>
                <c:pt idx="3975">
                  <c:v>548.15228333029449</c:v>
                </c:pt>
                <c:pt idx="3976">
                  <c:v>548.15228333029449</c:v>
                </c:pt>
                <c:pt idx="3977">
                  <c:v>548.15228333029449</c:v>
                </c:pt>
                <c:pt idx="3978">
                  <c:v>548.15228333029449</c:v>
                </c:pt>
                <c:pt idx="3979">
                  <c:v>548.15228333029449</c:v>
                </c:pt>
                <c:pt idx="3980">
                  <c:v>548.15228333029449</c:v>
                </c:pt>
                <c:pt idx="3981">
                  <c:v>548.15228333029449</c:v>
                </c:pt>
                <c:pt idx="3982">
                  <c:v>548.15228333029449</c:v>
                </c:pt>
                <c:pt idx="3983">
                  <c:v>548.15228333029449</c:v>
                </c:pt>
                <c:pt idx="3984">
                  <c:v>548.15228333029449</c:v>
                </c:pt>
                <c:pt idx="3985">
                  <c:v>548.15228333029449</c:v>
                </c:pt>
                <c:pt idx="3986">
                  <c:v>548.15228333029449</c:v>
                </c:pt>
                <c:pt idx="3987">
                  <c:v>548.15228333029449</c:v>
                </c:pt>
                <c:pt idx="3988">
                  <c:v>548.15228333029449</c:v>
                </c:pt>
                <c:pt idx="3989">
                  <c:v>548.15228333029449</c:v>
                </c:pt>
                <c:pt idx="3990">
                  <c:v>548.15228333029449</c:v>
                </c:pt>
                <c:pt idx="3991">
                  <c:v>548.15228333029449</c:v>
                </c:pt>
                <c:pt idx="3992">
                  <c:v>548.15228333029449</c:v>
                </c:pt>
                <c:pt idx="3993">
                  <c:v>548.15228333029449</c:v>
                </c:pt>
                <c:pt idx="3994">
                  <c:v>548.15228333029449</c:v>
                </c:pt>
                <c:pt idx="3995">
                  <c:v>548.15228333029449</c:v>
                </c:pt>
                <c:pt idx="3996">
                  <c:v>548.15228333029449</c:v>
                </c:pt>
                <c:pt idx="3997">
                  <c:v>548.15228333029449</c:v>
                </c:pt>
                <c:pt idx="3998">
                  <c:v>548.15228333029449</c:v>
                </c:pt>
                <c:pt idx="3999">
                  <c:v>548.15228333029449</c:v>
                </c:pt>
                <c:pt idx="4000">
                  <c:v>548.15228333029449</c:v>
                </c:pt>
                <c:pt idx="4001">
                  <c:v>548.15228333029449</c:v>
                </c:pt>
                <c:pt idx="4002">
                  <c:v>548.15228333029449</c:v>
                </c:pt>
                <c:pt idx="4003">
                  <c:v>548.15228333029449</c:v>
                </c:pt>
                <c:pt idx="4004">
                  <c:v>548.15228333029449</c:v>
                </c:pt>
                <c:pt idx="4005">
                  <c:v>548.15228333029449</c:v>
                </c:pt>
                <c:pt idx="4006">
                  <c:v>548.15228333029449</c:v>
                </c:pt>
                <c:pt idx="4007">
                  <c:v>548.15228333029449</c:v>
                </c:pt>
                <c:pt idx="4008">
                  <c:v>548.15228333029449</c:v>
                </c:pt>
                <c:pt idx="4009">
                  <c:v>548.15228333029449</c:v>
                </c:pt>
                <c:pt idx="4010">
                  <c:v>548.15228333029449</c:v>
                </c:pt>
                <c:pt idx="4011">
                  <c:v>548.15228333029449</c:v>
                </c:pt>
                <c:pt idx="4012">
                  <c:v>548.15228333029449</c:v>
                </c:pt>
                <c:pt idx="4013">
                  <c:v>548.15228333029449</c:v>
                </c:pt>
                <c:pt idx="4014">
                  <c:v>548.15228333029449</c:v>
                </c:pt>
                <c:pt idx="4015">
                  <c:v>548.15228333029449</c:v>
                </c:pt>
                <c:pt idx="4016">
                  <c:v>548.15228333029449</c:v>
                </c:pt>
                <c:pt idx="4017">
                  <c:v>548.15228333029449</c:v>
                </c:pt>
                <c:pt idx="4018">
                  <c:v>548.15228333029449</c:v>
                </c:pt>
                <c:pt idx="4019">
                  <c:v>548.15228333029449</c:v>
                </c:pt>
                <c:pt idx="4020">
                  <c:v>548.15228333029449</c:v>
                </c:pt>
                <c:pt idx="4021">
                  <c:v>548.15228333029449</c:v>
                </c:pt>
                <c:pt idx="4022">
                  <c:v>548.15228333029449</c:v>
                </c:pt>
                <c:pt idx="4023">
                  <c:v>548.15228333029449</c:v>
                </c:pt>
                <c:pt idx="4024">
                  <c:v>548.15228333029449</c:v>
                </c:pt>
                <c:pt idx="4025">
                  <c:v>548.15228333029449</c:v>
                </c:pt>
                <c:pt idx="4026">
                  <c:v>548.15228333029449</c:v>
                </c:pt>
                <c:pt idx="4027">
                  <c:v>548.15228333029449</c:v>
                </c:pt>
                <c:pt idx="4028">
                  <c:v>548.15228333029449</c:v>
                </c:pt>
                <c:pt idx="4029">
                  <c:v>548.15228333029449</c:v>
                </c:pt>
                <c:pt idx="4030">
                  <c:v>548.15228333029449</c:v>
                </c:pt>
                <c:pt idx="4031">
                  <c:v>548.15228333029449</c:v>
                </c:pt>
                <c:pt idx="4032">
                  <c:v>548.15228333029449</c:v>
                </c:pt>
                <c:pt idx="4033">
                  <c:v>548.15228333029449</c:v>
                </c:pt>
                <c:pt idx="4034">
                  <c:v>548.15228333029449</c:v>
                </c:pt>
                <c:pt idx="4035">
                  <c:v>548.15228333029449</c:v>
                </c:pt>
                <c:pt idx="4036">
                  <c:v>548.15228333029449</c:v>
                </c:pt>
                <c:pt idx="4037">
                  <c:v>548.15228333029449</c:v>
                </c:pt>
                <c:pt idx="4038">
                  <c:v>548.15228333029449</c:v>
                </c:pt>
                <c:pt idx="4039">
                  <c:v>548.15228333029449</c:v>
                </c:pt>
                <c:pt idx="4040">
                  <c:v>548.15228333029449</c:v>
                </c:pt>
                <c:pt idx="4041">
                  <c:v>548.15228333029449</c:v>
                </c:pt>
                <c:pt idx="4042">
                  <c:v>548.15228333029449</c:v>
                </c:pt>
                <c:pt idx="4043">
                  <c:v>548.15228333029449</c:v>
                </c:pt>
                <c:pt idx="4044">
                  <c:v>548.15228333029449</c:v>
                </c:pt>
                <c:pt idx="4045">
                  <c:v>548.15228333029449</c:v>
                </c:pt>
                <c:pt idx="4046">
                  <c:v>548.15228333029449</c:v>
                </c:pt>
                <c:pt idx="4047">
                  <c:v>548.15228333029449</c:v>
                </c:pt>
                <c:pt idx="4048">
                  <c:v>548.15228333029449</c:v>
                </c:pt>
                <c:pt idx="4049">
                  <c:v>548.15228333029449</c:v>
                </c:pt>
                <c:pt idx="4050">
                  <c:v>548.15228333029449</c:v>
                </c:pt>
                <c:pt idx="4051">
                  <c:v>548.15228333029449</c:v>
                </c:pt>
                <c:pt idx="4052">
                  <c:v>548.15228333029449</c:v>
                </c:pt>
                <c:pt idx="4053">
                  <c:v>548.15228333029449</c:v>
                </c:pt>
                <c:pt idx="4054">
                  <c:v>548.15228333029449</c:v>
                </c:pt>
                <c:pt idx="4055">
                  <c:v>548.15228333029449</c:v>
                </c:pt>
                <c:pt idx="4056">
                  <c:v>548.15228333029449</c:v>
                </c:pt>
                <c:pt idx="4057">
                  <c:v>548.15228333029449</c:v>
                </c:pt>
                <c:pt idx="4058">
                  <c:v>548.15228333029449</c:v>
                </c:pt>
                <c:pt idx="4059">
                  <c:v>548.15228333029449</c:v>
                </c:pt>
                <c:pt idx="4060">
                  <c:v>548.15228333029449</c:v>
                </c:pt>
                <c:pt idx="4061">
                  <c:v>548.15228333029449</c:v>
                </c:pt>
                <c:pt idx="4062">
                  <c:v>548.15228333029449</c:v>
                </c:pt>
                <c:pt idx="4063">
                  <c:v>548.15228333029449</c:v>
                </c:pt>
                <c:pt idx="4064">
                  <c:v>548.15228333029449</c:v>
                </c:pt>
                <c:pt idx="4065">
                  <c:v>548.15228333029449</c:v>
                </c:pt>
                <c:pt idx="4066">
                  <c:v>548.15228333029449</c:v>
                </c:pt>
                <c:pt idx="4067">
                  <c:v>548.15228333029449</c:v>
                </c:pt>
                <c:pt idx="4068">
                  <c:v>548.15228333029449</c:v>
                </c:pt>
                <c:pt idx="4069">
                  <c:v>548.15228333029449</c:v>
                </c:pt>
                <c:pt idx="4070">
                  <c:v>548.15228333029449</c:v>
                </c:pt>
                <c:pt idx="4071">
                  <c:v>548.15228333029449</c:v>
                </c:pt>
                <c:pt idx="4072">
                  <c:v>548.15228333029449</c:v>
                </c:pt>
                <c:pt idx="4073">
                  <c:v>548.15228333029449</c:v>
                </c:pt>
                <c:pt idx="4074">
                  <c:v>548.15228333029449</c:v>
                </c:pt>
                <c:pt idx="4075">
                  <c:v>548.15228333029449</c:v>
                </c:pt>
                <c:pt idx="4076">
                  <c:v>548.15228333029449</c:v>
                </c:pt>
                <c:pt idx="4077">
                  <c:v>548.15228333029449</c:v>
                </c:pt>
                <c:pt idx="4078">
                  <c:v>548.15228333029449</c:v>
                </c:pt>
                <c:pt idx="4079">
                  <c:v>548.15228333029449</c:v>
                </c:pt>
                <c:pt idx="4080">
                  <c:v>548.15228333029449</c:v>
                </c:pt>
                <c:pt idx="4081">
                  <c:v>548.15228333029449</c:v>
                </c:pt>
                <c:pt idx="4082">
                  <c:v>548.15228333029449</c:v>
                </c:pt>
                <c:pt idx="4083">
                  <c:v>548.15228333029449</c:v>
                </c:pt>
                <c:pt idx="4084">
                  <c:v>548.15228333029449</c:v>
                </c:pt>
                <c:pt idx="4085">
                  <c:v>548.15228333029449</c:v>
                </c:pt>
                <c:pt idx="4086">
                  <c:v>548.15228333029449</c:v>
                </c:pt>
                <c:pt idx="4087">
                  <c:v>548.15228333029449</c:v>
                </c:pt>
                <c:pt idx="4088">
                  <c:v>548.15228333029449</c:v>
                </c:pt>
                <c:pt idx="4089">
                  <c:v>548.15228333029449</c:v>
                </c:pt>
                <c:pt idx="4090">
                  <c:v>548.15228333029449</c:v>
                </c:pt>
                <c:pt idx="4091">
                  <c:v>548.15228333029449</c:v>
                </c:pt>
                <c:pt idx="4092">
                  <c:v>548.15228333029449</c:v>
                </c:pt>
                <c:pt idx="4093">
                  <c:v>548.15228333029449</c:v>
                </c:pt>
                <c:pt idx="4094">
                  <c:v>548.15228333029449</c:v>
                </c:pt>
                <c:pt idx="4095">
                  <c:v>548.15228333029449</c:v>
                </c:pt>
                <c:pt idx="4096">
                  <c:v>548.15228333029449</c:v>
                </c:pt>
                <c:pt idx="4097">
                  <c:v>548.15228333029449</c:v>
                </c:pt>
                <c:pt idx="4098">
                  <c:v>548.15228333029449</c:v>
                </c:pt>
                <c:pt idx="4099">
                  <c:v>548.15228333029449</c:v>
                </c:pt>
                <c:pt idx="4100">
                  <c:v>548.15228333029449</c:v>
                </c:pt>
                <c:pt idx="4101">
                  <c:v>548.15228333029449</c:v>
                </c:pt>
                <c:pt idx="4102">
                  <c:v>548.15228333029449</c:v>
                </c:pt>
                <c:pt idx="4103">
                  <c:v>548.15228333029449</c:v>
                </c:pt>
                <c:pt idx="4104">
                  <c:v>548.15228333029449</c:v>
                </c:pt>
                <c:pt idx="4105">
                  <c:v>548.15228333029449</c:v>
                </c:pt>
                <c:pt idx="4106">
                  <c:v>548.15228333029449</c:v>
                </c:pt>
                <c:pt idx="4107">
                  <c:v>548.15228333029449</c:v>
                </c:pt>
                <c:pt idx="4108">
                  <c:v>548.15228333029449</c:v>
                </c:pt>
                <c:pt idx="4109">
                  <c:v>548.15228333029449</c:v>
                </c:pt>
                <c:pt idx="4110">
                  <c:v>548.15228333029449</c:v>
                </c:pt>
                <c:pt idx="4111">
                  <c:v>548.15228333029449</c:v>
                </c:pt>
                <c:pt idx="4112">
                  <c:v>548.15228333029449</c:v>
                </c:pt>
                <c:pt idx="4113">
                  <c:v>548.15228333029449</c:v>
                </c:pt>
                <c:pt idx="4114">
                  <c:v>548.15228333029449</c:v>
                </c:pt>
                <c:pt idx="4115">
                  <c:v>548.15228333029449</c:v>
                </c:pt>
                <c:pt idx="4116">
                  <c:v>548.15228333029449</c:v>
                </c:pt>
                <c:pt idx="4117">
                  <c:v>548.15228333029449</c:v>
                </c:pt>
                <c:pt idx="4118">
                  <c:v>548.15228333029449</c:v>
                </c:pt>
                <c:pt idx="4119">
                  <c:v>548.15228333029449</c:v>
                </c:pt>
                <c:pt idx="4120">
                  <c:v>548.15228333029449</c:v>
                </c:pt>
                <c:pt idx="4121">
                  <c:v>548.15228333029449</c:v>
                </c:pt>
                <c:pt idx="4122">
                  <c:v>548.15228333029449</c:v>
                </c:pt>
                <c:pt idx="4123">
                  <c:v>548.15228333029449</c:v>
                </c:pt>
                <c:pt idx="4124">
                  <c:v>548.15228333029449</c:v>
                </c:pt>
                <c:pt idx="4125">
                  <c:v>548.15228333029449</c:v>
                </c:pt>
                <c:pt idx="4126">
                  <c:v>548.15228333029449</c:v>
                </c:pt>
                <c:pt idx="4127">
                  <c:v>548.15228333029449</c:v>
                </c:pt>
                <c:pt idx="4128">
                  <c:v>548.15228333029449</c:v>
                </c:pt>
                <c:pt idx="4129">
                  <c:v>548.15228333029449</c:v>
                </c:pt>
                <c:pt idx="4130">
                  <c:v>548.15228333029449</c:v>
                </c:pt>
                <c:pt idx="4131">
                  <c:v>548.15228333029449</c:v>
                </c:pt>
                <c:pt idx="4132">
                  <c:v>548.15228333029449</c:v>
                </c:pt>
                <c:pt idx="4133">
                  <c:v>548.15228333029449</c:v>
                </c:pt>
                <c:pt idx="4134">
                  <c:v>548.15228333029449</c:v>
                </c:pt>
                <c:pt idx="4135">
                  <c:v>548.15228333029449</c:v>
                </c:pt>
                <c:pt idx="4136">
                  <c:v>548.15228333029449</c:v>
                </c:pt>
                <c:pt idx="4137">
                  <c:v>548.15228333029449</c:v>
                </c:pt>
                <c:pt idx="4138">
                  <c:v>548.15228333029449</c:v>
                </c:pt>
                <c:pt idx="4139">
                  <c:v>548.15228333029449</c:v>
                </c:pt>
                <c:pt idx="4140">
                  <c:v>548.15228333029449</c:v>
                </c:pt>
                <c:pt idx="4141">
                  <c:v>548.15228333029449</c:v>
                </c:pt>
                <c:pt idx="4142">
                  <c:v>548.15228333029449</c:v>
                </c:pt>
                <c:pt idx="4143">
                  <c:v>548.15228333029449</c:v>
                </c:pt>
                <c:pt idx="4144">
                  <c:v>548.15228333029449</c:v>
                </c:pt>
                <c:pt idx="4145">
                  <c:v>548.15228333029449</c:v>
                </c:pt>
                <c:pt idx="4146">
                  <c:v>548.15228333029449</c:v>
                </c:pt>
                <c:pt idx="4147">
                  <c:v>548.15228333029449</c:v>
                </c:pt>
                <c:pt idx="4148">
                  <c:v>548.15228333029449</c:v>
                </c:pt>
                <c:pt idx="4149">
                  <c:v>548.15228333029449</c:v>
                </c:pt>
                <c:pt idx="4150">
                  <c:v>548.15228333029449</c:v>
                </c:pt>
                <c:pt idx="4151">
                  <c:v>548.15228333029449</c:v>
                </c:pt>
                <c:pt idx="4152">
                  <c:v>548.15228333029449</c:v>
                </c:pt>
                <c:pt idx="4153">
                  <c:v>548.15228333029449</c:v>
                </c:pt>
                <c:pt idx="4154">
                  <c:v>548.15228333029449</c:v>
                </c:pt>
                <c:pt idx="4155">
                  <c:v>548.15228333029449</c:v>
                </c:pt>
                <c:pt idx="4156">
                  <c:v>548.15228333029449</c:v>
                </c:pt>
                <c:pt idx="4157">
                  <c:v>548.15228333029449</c:v>
                </c:pt>
                <c:pt idx="4158">
                  <c:v>548.15228333029449</c:v>
                </c:pt>
                <c:pt idx="4159">
                  <c:v>548.15228333029449</c:v>
                </c:pt>
                <c:pt idx="4160">
                  <c:v>548.15228333029449</c:v>
                </c:pt>
                <c:pt idx="4161">
                  <c:v>548.15228333029449</c:v>
                </c:pt>
                <c:pt idx="4162">
                  <c:v>548.15228333029449</c:v>
                </c:pt>
                <c:pt idx="4163">
                  <c:v>548.15228333029449</c:v>
                </c:pt>
                <c:pt idx="4164">
                  <c:v>548.15228333029449</c:v>
                </c:pt>
                <c:pt idx="4165">
                  <c:v>548.15228333029449</c:v>
                </c:pt>
                <c:pt idx="4166">
                  <c:v>548.15228333029449</c:v>
                </c:pt>
                <c:pt idx="4167">
                  <c:v>548.15228333029449</c:v>
                </c:pt>
                <c:pt idx="4168">
                  <c:v>548.15228333029449</c:v>
                </c:pt>
                <c:pt idx="4169">
                  <c:v>548.15228333029449</c:v>
                </c:pt>
                <c:pt idx="4170">
                  <c:v>548.15228333029449</c:v>
                </c:pt>
                <c:pt idx="4171">
                  <c:v>548.15228333029449</c:v>
                </c:pt>
                <c:pt idx="4172">
                  <c:v>548.15228333029449</c:v>
                </c:pt>
                <c:pt idx="4173">
                  <c:v>548.15228333029449</c:v>
                </c:pt>
                <c:pt idx="4174">
                  <c:v>548.15228333029449</c:v>
                </c:pt>
                <c:pt idx="4175">
                  <c:v>548.15228333029449</c:v>
                </c:pt>
                <c:pt idx="4176">
                  <c:v>548.15228333029449</c:v>
                </c:pt>
                <c:pt idx="4177">
                  <c:v>548.15228333029449</c:v>
                </c:pt>
                <c:pt idx="4178">
                  <c:v>548.15228333029449</c:v>
                </c:pt>
                <c:pt idx="4179">
                  <c:v>548.15228333029449</c:v>
                </c:pt>
                <c:pt idx="4180">
                  <c:v>548.15228333029449</c:v>
                </c:pt>
                <c:pt idx="4181">
                  <c:v>548.15228333029449</c:v>
                </c:pt>
                <c:pt idx="4182">
                  <c:v>548.15228333029449</c:v>
                </c:pt>
                <c:pt idx="4183">
                  <c:v>548.15228333029449</c:v>
                </c:pt>
                <c:pt idx="4184">
                  <c:v>548.15228333029449</c:v>
                </c:pt>
                <c:pt idx="4185">
                  <c:v>548.15228333029449</c:v>
                </c:pt>
                <c:pt idx="4186">
                  <c:v>548.15228333029449</c:v>
                </c:pt>
                <c:pt idx="4187">
                  <c:v>548.15228333029449</c:v>
                </c:pt>
                <c:pt idx="4188">
                  <c:v>548.15228333029449</c:v>
                </c:pt>
                <c:pt idx="4189">
                  <c:v>548.15228333029449</c:v>
                </c:pt>
                <c:pt idx="4190">
                  <c:v>548.15228333029449</c:v>
                </c:pt>
                <c:pt idx="4191">
                  <c:v>548.15228333029449</c:v>
                </c:pt>
                <c:pt idx="4192">
                  <c:v>548.15228333029449</c:v>
                </c:pt>
                <c:pt idx="4193">
                  <c:v>548.15228333029449</c:v>
                </c:pt>
                <c:pt idx="4194">
                  <c:v>548.15228333029449</c:v>
                </c:pt>
                <c:pt idx="4195">
                  <c:v>548.15228333029449</c:v>
                </c:pt>
                <c:pt idx="4196">
                  <c:v>548.15228333029449</c:v>
                </c:pt>
                <c:pt idx="4197">
                  <c:v>548.15228333029449</c:v>
                </c:pt>
                <c:pt idx="4198">
                  <c:v>548.15228333029449</c:v>
                </c:pt>
                <c:pt idx="4199">
                  <c:v>548.15228333029449</c:v>
                </c:pt>
                <c:pt idx="4200">
                  <c:v>548.15228333029449</c:v>
                </c:pt>
                <c:pt idx="4201">
                  <c:v>548.15228333029449</c:v>
                </c:pt>
                <c:pt idx="4202">
                  <c:v>548.15228333029449</c:v>
                </c:pt>
                <c:pt idx="4203">
                  <c:v>548.15228333029449</c:v>
                </c:pt>
                <c:pt idx="4204">
                  <c:v>548.15228333029449</c:v>
                </c:pt>
                <c:pt idx="4205">
                  <c:v>548.15228333029449</c:v>
                </c:pt>
                <c:pt idx="4206">
                  <c:v>548.15228333029449</c:v>
                </c:pt>
                <c:pt idx="4207">
                  <c:v>548.15228333029449</c:v>
                </c:pt>
                <c:pt idx="4208">
                  <c:v>548.15228333029449</c:v>
                </c:pt>
                <c:pt idx="4209">
                  <c:v>548.15228333029449</c:v>
                </c:pt>
                <c:pt idx="4210">
                  <c:v>548.15228333029449</c:v>
                </c:pt>
                <c:pt idx="4211">
                  <c:v>548.15228333029449</c:v>
                </c:pt>
                <c:pt idx="4212">
                  <c:v>548.15228333029449</c:v>
                </c:pt>
                <c:pt idx="4213">
                  <c:v>548.15228333029449</c:v>
                </c:pt>
                <c:pt idx="4214">
                  <c:v>548.15228333029449</c:v>
                </c:pt>
                <c:pt idx="4215">
                  <c:v>548.15228333029449</c:v>
                </c:pt>
                <c:pt idx="4216">
                  <c:v>548.15228333029449</c:v>
                </c:pt>
                <c:pt idx="4217">
                  <c:v>548.15228333029449</c:v>
                </c:pt>
                <c:pt idx="4218">
                  <c:v>548.15228333029449</c:v>
                </c:pt>
                <c:pt idx="4219">
                  <c:v>548.15228333029449</c:v>
                </c:pt>
                <c:pt idx="4220">
                  <c:v>548.15228333029449</c:v>
                </c:pt>
                <c:pt idx="4221">
                  <c:v>548.15228333029449</c:v>
                </c:pt>
                <c:pt idx="4222">
                  <c:v>548.15228333029449</c:v>
                </c:pt>
                <c:pt idx="4223">
                  <c:v>548.15228333029449</c:v>
                </c:pt>
                <c:pt idx="4224">
                  <c:v>548.15228333029449</c:v>
                </c:pt>
                <c:pt idx="4225">
                  <c:v>548.15228333029449</c:v>
                </c:pt>
                <c:pt idx="4226">
                  <c:v>548.15228333029449</c:v>
                </c:pt>
                <c:pt idx="4227">
                  <c:v>548.15228333029449</c:v>
                </c:pt>
                <c:pt idx="4228">
                  <c:v>548.15228333029449</c:v>
                </c:pt>
                <c:pt idx="4229">
                  <c:v>548.15228333029449</c:v>
                </c:pt>
                <c:pt idx="4230">
                  <c:v>548.15228333029449</c:v>
                </c:pt>
                <c:pt idx="4231">
                  <c:v>548.15228333029449</c:v>
                </c:pt>
                <c:pt idx="4232">
                  <c:v>548.15228333029449</c:v>
                </c:pt>
                <c:pt idx="4233">
                  <c:v>548.15228333029449</c:v>
                </c:pt>
                <c:pt idx="4234">
                  <c:v>548.15228333029449</c:v>
                </c:pt>
                <c:pt idx="4235">
                  <c:v>548.15228333029449</c:v>
                </c:pt>
                <c:pt idx="4236">
                  <c:v>548.15228333029449</c:v>
                </c:pt>
                <c:pt idx="4237">
                  <c:v>548.15228333029449</c:v>
                </c:pt>
                <c:pt idx="4238">
                  <c:v>548.15228333029449</c:v>
                </c:pt>
                <c:pt idx="4239">
                  <c:v>548.15228333029449</c:v>
                </c:pt>
                <c:pt idx="4240">
                  <c:v>548.15228333029449</c:v>
                </c:pt>
                <c:pt idx="4241">
                  <c:v>548.15228333029449</c:v>
                </c:pt>
                <c:pt idx="4242">
                  <c:v>548.15228333029449</c:v>
                </c:pt>
                <c:pt idx="4243">
                  <c:v>548.15228333029449</c:v>
                </c:pt>
                <c:pt idx="4244">
                  <c:v>548.15228333029449</c:v>
                </c:pt>
                <c:pt idx="4245">
                  <c:v>548.15228333029449</c:v>
                </c:pt>
                <c:pt idx="4246">
                  <c:v>548.15228333029449</c:v>
                </c:pt>
                <c:pt idx="4247">
                  <c:v>548.15228333029449</c:v>
                </c:pt>
                <c:pt idx="4248">
                  <c:v>548.15228333029449</c:v>
                </c:pt>
                <c:pt idx="4249">
                  <c:v>548.15228333029449</c:v>
                </c:pt>
                <c:pt idx="4250">
                  <c:v>548.15228333029449</c:v>
                </c:pt>
                <c:pt idx="4251">
                  <c:v>548.15228333029449</c:v>
                </c:pt>
                <c:pt idx="4252">
                  <c:v>548.15228333029449</c:v>
                </c:pt>
                <c:pt idx="4253">
                  <c:v>548.15228333029449</c:v>
                </c:pt>
                <c:pt idx="4254">
                  <c:v>548.15228333029449</c:v>
                </c:pt>
                <c:pt idx="4255">
                  <c:v>548.15228333029449</c:v>
                </c:pt>
                <c:pt idx="4256">
                  <c:v>548.15228333029449</c:v>
                </c:pt>
                <c:pt idx="4257">
                  <c:v>548.15228333029449</c:v>
                </c:pt>
                <c:pt idx="4258">
                  <c:v>548.15228333029449</c:v>
                </c:pt>
                <c:pt idx="4259">
                  <c:v>548.15228333029449</c:v>
                </c:pt>
                <c:pt idx="4260">
                  <c:v>548.15228333029449</c:v>
                </c:pt>
                <c:pt idx="4261">
                  <c:v>548.15228333029449</c:v>
                </c:pt>
                <c:pt idx="4262">
                  <c:v>548.15228333029449</c:v>
                </c:pt>
                <c:pt idx="4263">
                  <c:v>548.15228333029449</c:v>
                </c:pt>
                <c:pt idx="4264">
                  <c:v>548.15228333029449</c:v>
                </c:pt>
                <c:pt idx="4265">
                  <c:v>548.15228333029449</c:v>
                </c:pt>
                <c:pt idx="4266">
                  <c:v>548.15228333029449</c:v>
                </c:pt>
                <c:pt idx="4267">
                  <c:v>548.15228333029449</c:v>
                </c:pt>
                <c:pt idx="4268">
                  <c:v>548.15228333029449</c:v>
                </c:pt>
                <c:pt idx="4269">
                  <c:v>548.15228333029449</c:v>
                </c:pt>
                <c:pt idx="4270">
                  <c:v>548.15228333029449</c:v>
                </c:pt>
                <c:pt idx="4271">
                  <c:v>548.15228333029449</c:v>
                </c:pt>
                <c:pt idx="4272">
                  <c:v>548.15228333029449</c:v>
                </c:pt>
                <c:pt idx="4273">
                  <c:v>548.15228333029449</c:v>
                </c:pt>
                <c:pt idx="4274">
                  <c:v>548.15228333029449</c:v>
                </c:pt>
                <c:pt idx="4275">
                  <c:v>548.15228333029449</c:v>
                </c:pt>
                <c:pt idx="4276">
                  <c:v>548.15228333029449</c:v>
                </c:pt>
                <c:pt idx="4277">
                  <c:v>548.15228333029449</c:v>
                </c:pt>
                <c:pt idx="4278">
                  <c:v>548.15228333029449</c:v>
                </c:pt>
                <c:pt idx="4279">
                  <c:v>548.15228333029449</c:v>
                </c:pt>
                <c:pt idx="4280">
                  <c:v>548.15228333029449</c:v>
                </c:pt>
                <c:pt idx="4281">
                  <c:v>548.15228333029449</c:v>
                </c:pt>
                <c:pt idx="4282">
                  <c:v>548.15228333029449</c:v>
                </c:pt>
                <c:pt idx="4283">
                  <c:v>548.15228333029449</c:v>
                </c:pt>
                <c:pt idx="4284">
                  <c:v>548.15228333029449</c:v>
                </c:pt>
                <c:pt idx="4285">
                  <c:v>548.15228333029449</c:v>
                </c:pt>
                <c:pt idx="4286">
                  <c:v>548.15228333029449</c:v>
                </c:pt>
                <c:pt idx="4287">
                  <c:v>548.15228333029449</c:v>
                </c:pt>
                <c:pt idx="4288">
                  <c:v>548.15228333029449</c:v>
                </c:pt>
                <c:pt idx="4289">
                  <c:v>548.15228333029449</c:v>
                </c:pt>
                <c:pt idx="4290">
                  <c:v>548.15228333029449</c:v>
                </c:pt>
                <c:pt idx="4291">
                  <c:v>548.15228333029449</c:v>
                </c:pt>
                <c:pt idx="4292">
                  <c:v>548.15228333029449</c:v>
                </c:pt>
                <c:pt idx="4293">
                  <c:v>548.15228333029449</c:v>
                </c:pt>
                <c:pt idx="4294">
                  <c:v>548.15228333029449</c:v>
                </c:pt>
                <c:pt idx="4295">
                  <c:v>548.15228333029449</c:v>
                </c:pt>
                <c:pt idx="4296">
                  <c:v>548.15228333029449</c:v>
                </c:pt>
                <c:pt idx="4297">
                  <c:v>548.15228333029449</c:v>
                </c:pt>
                <c:pt idx="4298">
                  <c:v>548.15228333029449</c:v>
                </c:pt>
                <c:pt idx="4299">
                  <c:v>548.15228333029449</c:v>
                </c:pt>
                <c:pt idx="4300">
                  <c:v>548.15228333029449</c:v>
                </c:pt>
                <c:pt idx="4301">
                  <c:v>548.15228333029449</c:v>
                </c:pt>
                <c:pt idx="4302">
                  <c:v>548.15228333029449</c:v>
                </c:pt>
                <c:pt idx="4303">
                  <c:v>548.15228333029449</c:v>
                </c:pt>
                <c:pt idx="4304">
                  <c:v>548.15228333029449</c:v>
                </c:pt>
                <c:pt idx="4305">
                  <c:v>548.15228333029449</c:v>
                </c:pt>
                <c:pt idx="4306">
                  <c:v>548.15228333029449</c:v>
                </c:pt>
                <c:pt idx="4307">
                  <c:v>548.15228333029449</c:v>
                </c:pt>
                <c:pt idx="4308">
                  <c:v>548.15228333029449</c:v>
                </c:pt>
                <c:pt idx="4309">
                  <c:v>548.15228333029449</c:v>
                </c:pt>
                <c:pt idx="4310">
                  <c:v>548.15228333029449</c:v>
                </c:pt>
                <c:pt idx="4311">
                  <c:v>548.15228333029449</c:v>
                </c:pt>
                <c:pt idx="4312">
                  <c:v>548.15228333029449</c:v>
                </c:pt>
                <c:pt idx="4313">
                  <c:v>548.15228333029449</c:v>
                </c:pt>
                <c:pt idx="4314">
                  <c:v>548.15228333029449</c:v>
                </c:pt>
                <c:pt idx="4315">
                  <c:v>548.15228333029449</c:v>
                </c:pt>
                <c:pt idx="4316">
                  <c:v>548.15228333029449</c:v>
                </c:pt>
                <c:pt idx="4317">
                  <c:v>548.15228333029449</c:v>
                </c:pt>
                <c:pt idx="4318">
                  <c:v>548.15228333029449</c:v>
                </c:pt>
                <c:pt idx="4319">
                  <c:v>548.15228333029449</c:v>
                </c:pt>
                <c:pt idx="4320">
                  <c:v>548.15228333029449</c:v>
                </c:pt>
                <c:pt idx="4321">
                  <c:v>548.15228333029449</c:v>
                </c:pt>
                <c:pt idx="4322">
                  <c:v>548.15228333029449</c:v>
                </c:pt>
                <c:pt idx="4323">
                  <c:v>548.15228333029449</c:v>
                </c:pt>
                <c:pt idx="4324">
                  <c:v>548.15228333029449</c:v>
                </c:pt>
                <c:pt idx="4325">
                  <c:v>548.15228333029449</c:v>
                </c:pt>
                <c:pt idx="4326">
                  <c:v>548.15228333029449</c:v>
                </c:pt>
                <c:pt idx="4327">
                  <c:v>548.15228333029449</c:v>
                </c:pt>
                <c:pt idx="4328">
                  <c:v>548.15228333029449</c:v>
                </c:pt>
                <c:pt idx="4329">
                  <c:v>548.15228333029449</c:v>
                </c:pt>
                <c:pt idx="4330">
                  <c:v>548.15228333029449</c:v>
                </c:pt>
                <c:pt idx="4331">
                  <c:v>548.15228333029449</c:v>
                </c:pt>
                <c:pt idx="4332">
                  <c:v>548.15228333029449</c:v>
                </c:pt>
                <c:pt idx="4333">
                  <c:v>548.15228333029449</c:v>
                </c:pt>
                <c:pt idx="4334">
                  <c:v>548.15228333029449</c:v>
                </c:pt>
                <c:pt idx="4335">
                  <c:v>548.15228333029449</c:v>
                </c:pt>
                <c:pt idx="4336">
                  <c:v>548.15228333029449</c:v>
                </c:pt>
                <c:pt idx="4337">
                  <c:v>548.15228333029449</c:v>
                </c:pt>
                <c:pt idx="4338">
                  <c:v>548.15228333029449</c:v>
                </c:pt>
                <c:pt idx="4339">
                  <c:v>548.15228333029449</c:v>
                </c:pt>
                <c:pt idx="4340">
                  <c:v>548.15228333029449</c:v>
                </c:pt>
                <c:pt idx="4341">
                  <c:v>548.15228333029449</c:v>
                </c:pt>
                <c:pt idx="4342">
                  <c:v>548.15228333029449</c:v>
                </c:pt>
                <c:pt idx="4343">
                  <c:v>548.15228333029449</c:v>
                </c:pt>
                <c:pt idx="4344">
                  <c:v>548.15228333029449</c:v>
                </c:pt>
                <c:pt idx="4345">
                  <c:v>548.15228333029449</c:v>
                </c:pt>
                <c:pt idx="4346">
                  <c:v>548.15228333029449</c:v>
                </c:pt>
                <c:pt idx="4347">
                  <c:v>548.15228333029449</c:v>
                </c:pt>
                <c:pt idx="4348">
                  <c:v>548.15228333029449</c:v>
                </c:pt>
                <c:pt idx="4349">
                  <c:v>548.15228333029449</c:v>
                </c:pt>
                <c:pt idx="4350">
                  <c:v>548.15228333029449</c:v>
                </c:pt>
                <c:pt idx="4351">
                  <c:v>548.15228333029449</c:v>
                </c:pt>
                <c:pt idx="4352">
                  <c:v>548.15228333029449</c:v>
                </c:pt>
                <c:pt idx="4353">
                  <c:v>548.15228333029449</c:v>
                </c:pt>
                <c:pt idx="4354">
                  <c:v>548.15228333029449</c:v>
                </c:pt>
                <c:pt idx="4355">
                  <c:v>548.15228333029449</c:v>
                </c:pt>
                <c:pt idx="4356">
                  <c:v>548.15228333029449</c:v>
                </c:pt>
                <c:pt idx="4357">
                  <c:v>548.15228333029449</c:v>
                </c:pt>
                <c:pt idx="4358">
                  <c:v>548.15228333029449</c:v>
                </c:pt>
                <c:pt idx="4359">
                  <c:v>548.15228333029449</c:v>
                </c:pt>
                <c:pt idx="4360">
                  <c:v>548.15228333029449</c:v>
                </c:pt>
                <c:pt idx="4361">
                  <c:v>548.15228333029449</c:v>
                </c:pt>
                <c:pt idx="4362">
                  <c:v>548.15228333029449</c:v>
                </c:pt>
                <c:pt idx="4363">
                  <c:v>548.15228333029449</c:v>
                </c:pt>
                <c:pt idx="4364">
                  <c:v>548.15228333029449</c:v>
                </c:pt>
                <c:pt idx="4365">
                  <c:v>548.15228333029449</c:v>
                </c:pt>
                <c:pt idx="4366">
                  <c:v>548.15228333029449</c:v>
                </c:pt>
                <c:pt idx="4367">
                  <c:v>548.15228333029449</c:v>
                </c:pt>
                <c:pt idx="4368">
                  <c:v>548.15228333029449</c:v>
                </c:pt>
                <c:pt idx="4369">
                  <c:v>548.15228333029449</c:v>
                </c:pt>
                <c:pt idx="4370">
                  <c:v>548.15228333029449</c:v>
                </c:pt>
                <c:pt idx="4371">
                  <c:v>548.15228333029449</c:v>
                </c:pt>
                <c:pt idx="4372">
                  <c:v>548.15228333029449</c:v>
                </c:pt>
                <c:pt idx="4373">
                  <c:v>548.15228333029449</c:v>
                </c:pt>
                <c:pt idx="4374">
                  <c:v>548.15228333029449</c:v>
                </c:pt>
                <c:pt idx="4375">
                  <c:v>548.15228333029449</c:v>
                </c:pt>
                <c:pt idx="4376">
                  <c:v>548.15228333029449</c:v>
                </c:pt>
                <c:pt idx="4377">
                  <c:v>548.15228333029449</c:v>
                </c:pt>
                <c:pt idx="4378">
                  <c:v>548.15228333029449</c:v>
                </c:pt>
                <c:pt idx="4379">
                  <c:v>548.15228333029449</c:v>
                </c:pt>
                <c:pt idx="4380">
                  <c:v>548.15228333029449</c:v>
                </c:pt>
                <c:pt idx="4381">
                  <c:v>548.15228333029449</c:v>
                </c:pt>
                <c:pt idx="4382">
                  <c:v>548.15228333029449</c:v>
                </c:pt>
                <c:pt idx="4383">
                  <c:v>548.15228333029449</c:v>
                </c:pt>
                <c:pt idx="4384">
                  <c:v>548.15228333029449</c:v>
                </c:pt>
                <c:pt idx="4385">
                  <c:v>548.15228333029449</c:v>
                </c:pt>
                <c:pt idx="4386">
                  <c:v>548.15228333029449</c:v>
                </c:pt>
                <c:pt idx="4387">
                  <c:v>548.15228333029449</c:v>
                </c:pt>
                <c:pt idx="4388">
                  <c:v>548.15228333029449</c:v>
                </c:pt>
                <c:pt idx="4389">
                  <c:v>548.15228333029449</c:v>
                </c:pt>
                <c:pt idx="4390">
                  <c:v>548.15228333029449</c:v>
                </c:pt>
                <c:pt idx="4391">
                  <c:v>548.15228333029449</c:v>
                </c:pt>
                <c:pt idx="4392">
                  <c:v>548.15228333029449</c:v>
                </c:pt>
                <c:pt idx="4393">
                  <c:v>548.15228333029449</c:v>
                </c:pt>
                <c:pt idx="4394">
                  <c:v>548.15228333029449</c:v>
                </c:pt>
                <c:pt idx="4395">
                  <c:v>548.15228333029449</c:v>
                </c:pt>
                <c:pt idx="4396">
                  <c:v>548.15228333029449</c:v>
                </c:pt>
                <c:pt idx="4397">
                  <c:v>548.15228333029449</c:v>
                </c:pt>
                <c:pt idx="4398">
                  <c:v>548.15228333029449</c:v>
                </c:pt>
                <c:pt idx="4399">
                  <c:v>548.15228333029449</c:v>
                </c:pt>
                <c:pt idx="4400">
                  <c:v>548.15228333029449</c:v>
                </c:pt>
                <c:pt idx="4401">
                  <c:v>548.15228333029449</c:v>
                </c:pt>
                <c:pt idx="4402">
                  <c:v>548.15228333029449</c:v>
                </c:pt>
                <c:pt idx="4403">
                  <c:v>548.15228333029449</c:v>
                </c:pt>
                <c:pt idx="4404">
                  <c:v>548.15228333029449</c:v>
                </c:pt>
                <c:pt idx="4405">
                  <c:v>548.15228333029449</c:v>
                </c:pt>
                <c:pt idx="4406">
                  <c:v>548.15228333029449</c:v>
                </c:pt>
                <c:pt idx="4407">
                  <c:v>548.15228333029449</c:v>
                </c:pt>
                <c:pt idx="4408">
                  <c:v>548.15228333029449</c:v>
                </c:pt>
                <c:pt idx="4409">
                  <c:v>548.15228333029449</c:v>
                </c:pt>
                <c:pt idx="4410">
                  <c:v>548.15228333029449</c:v>
                </c:pt>
                <c:pt idx="4411">
                  <c:v>548.15228333029449</c:v>
                </c:pt>
                <c:pt idx="4412">
                  <c:v>548.15228333029449</c:v>
                </c:pt>
                <c:pt idx="4413">
                  <c:v>548.15228333029449</c:v>
                </c:pt>
                <c:pt idx="4414">
                  <c:v>548.15228333029449</c:v>
                </c:pt>
                <c:pt idx="4415">
                  <c:v>548.15228333029449</c:v>
                </c:pt>
                <c:pt idx="4416">
                  <c:v>548.15228333029449</c:v>
                </c:pt>
                <c:pt idx="4417">
                  <c:v>548.15228333029449</c:v>
                </c:pt>
                <c:pt idx="4418">
                  <c:v>548.15228333029449</c:v>
                </c:pt>
                <c:pt idx="4419">
                  <c:v>548.15228333029449</c:v>
                </c:pt>
                <c:pt idx="4420">
                  <c:v>548.15228333029449</c:v>
                </c:pt>
                <c:pt idx="4421">
                  <c:v>548.15228333029449</c:v>
                </c:pt>
                <c:pt idx="4422">
                  <c:v>548.15228333029449</c:v>
                </c:pt>
                <c:pt idx="4423">
                  <c:v>548.15228333029449</c:v>
                </c:pt>
                <c:pt idx="4424">
                  <c:v>548.15228333029449</c:v>
                </c:pt>
                <c:pt idx="4425">
                  <c:v>548.15228333029449</c:v>
                </c:pt>
                <c:pt idx="4426">
                  <c:v>548.15228333029449</c:v>
                </c:pt>
                <c:pt idx="4427">
                  <c:v>548.15228333029449</c:v>
                </c:pt>
                <c:pt idx="4428">
                  <c:v>548.15228333029449</c:v>
                </c:pt>
                <c:pt idx="4429">
                  <c:v>548.15228333029449</c:v>
                </c:pt>
                <c:pt idx="4430">
                  <c:v>548.15228333029449</c:v>
                </c:pt>
                <c:pt idx="4431">
                  <c:v>548.15228333029449</c:v>
                </c:pt>
                <c:pt idx="4432">
                  <c:v>548.15228333029449</c:v>
                </c:pt>
                <c:pt idx="4433">
                  <c:v>548.15228333029449</c:v>
                </c:pt>
                <c:pt idx="4434">
                  <c:v>548.15228333029449</c:v>
                </c:pt>
                <c:pt idx="4435">
                  <c:v>548.15228333029449</c:v>
                </c:pt>
                <c:pt idx="4436">
                  <c:v>548.15228333029449</c:v>
                </c:pt>
                <c:pt idx="4437">
                  <c:v>548.15228333029449</c:v>
                </c:pt>
                <c:pt idx="4438">
                  <c:v>548.15228333029449</c:v>
                </c:pt>
                <c:pt idx="4439">
                  <c:v>548.15228333029449</c:v>
                </c:pt>
                <c:pt idx="4440">
                  <c:v>548.15228333029449</c:v>
                </c:pt>
                <c:pt idx="4441">
                  <c:v>548.15228333029449</c:v>
                </c:pt>
                <c:pt idx="4442">
                  <c:v>548.15228333029449</c:v>
                </c:pt>
                <c:pt idx="4443">
                  <c:v>548.15228333029449</c:v>
                </c:pt>
                <c:pt idx="4444">
                  <c:v>548.15228333029449</c:v>
                </c:pt>
                <c:pt idx="4445">
                  <c:v>548.15228333029449</c:v>
                </c:pt>
                <c:pt idx="4446">
                  <c:v>548.15228333029449</c:v>
                </c:pt>
                <c:pt idx="4447">
                  <c:v>548.15228333029449</c:v>
                </c:pt>
                <c:pt idx="4448">
                  <c:v>548.15228333029449</c:v>
                </c:pt>
                <c:pt idx="4449">
                  <c:v>548.15228333029449</c:v>
                </c:pt>
                <c:pt idx="4450">
                  <c:v>548.15228333029449</c:v>
                </c:pt>
                <c:pt idx="4451">
                  <c:v>548.15228333029449</c:v>
                </c:pt>
                <c:pt idx="4452">
                  <c:v>548.15228333029449</c:v>
                </c:pt>
                <c:pt idx="4453">
                  <c:v>548.15228333029449</c:v>
                </c:pt>
                <c:pt idx="4454">
                  <c:v>548.15228333029449</c:v>
                </c:pt>
                <c:pt idx="4455">
                  <c:v>548.15228333029449</c:v>
                </c:pt>
                <c:pt idx="4456">
                  <c:v>548.15228333029449</c:v>
                </c:pt>
                <c:pt idx="4457">
                  <c:v>548.15228333029449</c:v>
                </c:pt>
                <c:pt idx="4458">
                  <c:v>548.15228333029449</c:v>
                </c:pt>
                <c:pt idx="4459">
                  <c:v>548.15228333029449</c:v>
                </c:pt>
                <c:pt idx="4460">
                  <c:v>548.15228333029449</c:v>
                </c:pt>
                <c:pt idx="4461">
                  <c:v>548.15228333029449</c:v>
                </c:pt>
                <c:pt idx="4462">
                  <c:v>548.15228333029449</c:v>
                </c:pt>
                <c:pt idx="4463">
                  <c:v>548.15228333029449</c:v>
                </c:pt>
                <c:pt idx="4464">
                  <c:v>548.15228333029449</c:v>
                </c:pt>
                <c:pt idx="4465">
                  <c:v>548.15228333029449</c:v>
                </c:pt>
                <c:pt idx="4466">
                  <c:v>548.15228333029449</c:v>
                </c:pt>
                <c:pt idx="4467">
                  <c:v>548.15228333029449</c:v>
                </c:pt>
                <c:pt idx="4468">
                  <c:v>548.15228333029449</c:v>
                </c:pt>
                <c:pt idx="4469">
                  <c:v>548.15228333029449</c:v>
                </c:pt>
                <c:pt idx="4470">
                  <c:v>548.15228333029449</c:v>
                </c:pt>
                <c:pt idx="4471">
                  <c:v>548.15228333029449</c:v>
                </c:pt>
                <c:pt idx="4472">
                  <c:v>548.15228333029449</c:v>
                </c:pt>
                <c:pt idx="4473">
                  <c:v>548.15228333029449</c:v>
                </c:pt>
                <c:pt idx="4474">
                  <c:v>548.15228333029449</c:v>
                </c:pt>
                <c:pt idx="4475">
                  <c:v>548.15228333029449</c:v>
                </c:pt>
                <c:pt idx="4476">
                  <c:v>548.15228333029449</c:v>
                </c:pt>
                <c:pt idx="4477">
                  <c:v>548.15228333029449</c:v>
                </c:pt>
                <c:pt idx="4478">
                  <c:v>548.15228333029449</c:v>
                </c:pt>
                <c:pt idx="4479">
                  <c:v>548.15228333029449</c:v>
                </c:pt>
                <c:pt idx="4480">
                  <c:v>548.15228333029449</c:v>
                </c:pt>
                <c:pt idx="4481">
                  <c:v>548.15228333029449</c:v>
                </c:pt>
                <c:pt idx="4482">
                  <c:v>548.15228333029449</c:v>
                </c:pt>
                <c:pt idx="4483">
                  <c:v>548.15228333029449</c:v>
                </c:pt>
                <c:pt idx="4484">
                  <c:v>548.15228333029449</c:v>
                </c:pt>
                <c:pt idx="4485">
                  <c:v>548.15228333029449</c:v>
                </c:pt>
                <c:pt idx="4486">
                  <c:v>548.15228333029449</c:v>
                </c:pt>
                <c:pt idx="4487">
                  <c:v>548.15228333029449</c:v>
                </c:pt>
                <c:pt idx="4488">
                  <c:v>548.15228333029449</c:v>
                </c:pt>
                <c:pt idx="4489">
                  <c:v>548.15228333029449</c:v>
                </c:pt>
                <c:pt idx="4490">
                  <c:v>548.15228333029449</c:v>
                </c:pt>
                <c:pt idx="4491">
                  <c:v>548.15228333029449</c:v>
                </c:pt>
                <c:pt idx="4492">
                  <c:v>548.15228333029449</c:v>
                </c:pt>
                <c:pt idx="4493">
                  <c:v>548.15228333029449</c:v>
                </c:pt>
                <c:pt idx="4494">
                  <c:v>548.15228333029449</c:v>
                </c:pt>
                <c:pt idx="4495">
                  <c:v>548.15228333029449</c:v>
                </c:pt>
                <c:pt idx="4496">
                  <c:v>548.15228333029449</c:v>
                </c:pt>
                <c:pt idx="4497">
                  <c:v>548.15228333029449</c:v>
                </c:pt>
                <c:pt idx="4498">
                  <c:v>548.15228333029449</c:v>
                </c:pt>
                <c:pt idx="4499">
                  <c:v>548.15228333029449</c:v>
                </c:pt>
                <c:pt idx="4500">
                  <c:v>548.15228333029449</c:v>
                </c:pt>
                <c:pt idx="4501">
                  <c:v>548.15228333029449</c:v>
                </c:pt>
                <c:pt idx="4502">
                  <c:v>548.15228333029449</c:v>
                </c:pt>
                <c:pt idx="4503">
                  <c:v>548.15228333029449</c:v>
                </c:pt>
                <c:pt idx="4504">
                  <c:v>548.15228333029449</c:v>
                </c:pt>
                <c:pt idx="4505">
                  <c:v>548.15228333029449</c:v>
                </c:pt>
                <c:pt idx="4506">
                  <c:v>548.15228333029449</c:v>
                </c:pt>
                <c:pt idx="4507">
                  <c:v>548.15228333029449</c:v>
                </c:pt>
                <c:pt idx="4508">
                  <c:v>548.15228333029449</c:v>
                </c:pt>
                <c:pt idx="4509">
                  <c:v>548.15228333029449</c:v>
                </c:pt>
                <c:pt idx="4510">
                  <c:v>548.15228333029449</c:v>
                </c:pt>
                <c:pt idx="4511">
                  <c:v>548.15228333029449</c:v>
                </c:pt>
                <c:pt idx="4512">
                  <c:v>548.15228333029449</c:v>
                </c:pt>
                <c:pt idx="4513">
                  <c:v>548.15228333029449</c:v>
                </c:pt>
                <c:pt idx="4514">
                  <c:v>548.15228333029449</c:v>
                </c:pt>
                <c:pt idx="4515">
                  <c:v>548.15228333029449</c:v>
                </c:pt>
                <c:pt idx="4516">
                  <c:v>548.15228333029449</c:v>
                </c:pt>
                <c:pt idx="4517">
                  <c:v>548.15228333029449</c:v>
                </c:pt>
                <c:pt idx="4518">
                  <c:v>548.15228333029449</c:v>
                </c:pt>
                <c:pt idx="4519">
                  <c:v>548.15228333029449</c:v>
                </c:pt>
                <c:pt idx="4520">
                  <c:v>548.15228333029449</c:v>
                </c:pt>
                <c:pt idx="4521">
                  <c:v>548.15228333029449</c:v>
                </c:pt>
                <c:pt idx="4522">
                  <c:v>548.15228333029449</c:v>
                </c:pt>
                <c:pt idx="4523">
                  <c:v>548.15228333029449</c:v>
                </c:pt>
                <c:pt idx="4524">
                  <c:v>548.15228333029449</c:v>
                </c:pt>
                <c:pt idx="4525">
                  <c:v>548.15228333029449</c:v>
                </c:pt>
                <c:pt idx="4526">
                  <c:v>548.15228333029449</c:v>
                </c:pt>
                <c:pt idx="4527">
                  <c:v>548.15228333029449</c:v>
                </c:pt>
                <c:pt idx="4528">
                  <c:v>548.15228333029449</c:v>
                </c:pt>
                <c:pt idx="4529">
                  <c:v>548.15228333029449</c:v>
                </c:pt>
                <c:pt idx="4530">
                  <c:v>548.15228333029449</c:v>
                </c:pt>
                <c:pt idx="4531">
                  <c:v>548.15228333029449</c:v>
                </c:pt>
                <c:pt idx="4532">
                  <c:v>548.15228333029449</c:v>
                </c:pt>
                <c:pt idx="4533">
                  <c:v>548.15228333029449</c:v>
                </c:pt>
                <c:pt idx="4534">
                  <c:v>548.15228333029449</c:v>
                </c:pt>
                <c:pt idx="4535">
                  <c:v>548.15228333029449</c:v>
                </c:pt>
                <c:pt idx="4536">
                  <c:v>548.15228333029449</c:v>
                </c:pt>
                <c:pt idx="4537">
                  <c:v>548.15228333029449</c:v>
                </c:pt>
                <c:pt idx="4538">
                  <c:v>548.15228333029449</c:v>
                </c:pt>
                <c:pt idx="4539">
                  <c:v>548.15228333029449</c:v>
                </c:pt>
                <c:pt idx="4540">
                  <c:v>548.15228333029449</c:v>
                </c:pt>
                <c:pt idx="4541">
                  <c:v>548.15228333029449</c:v>
                </c:pt>
                <c:pt idx="4542">
                  <c:v>548.15228333029449</c:v>
                </c:pt>
                <c:pt idx="4543">
                  <c:v>548.15228333029449</c:v>
                </c:pt>
                <c:pt idx="4544">
                  <c:v>548.15228333029449</c:v>
                </c:pt>
                <c:pt idx="4545">
                  <c:v>548.15228333029449</c:v>
                </c:pt>
                <c:pt idx="4546">
                  <c:v>548.15228333029449</c:v>
                </c:pt>
                <c:pt idx="4547">
                  <c:v>548.15228333029449</c:v>
                </c:pt>
                <c:pt idx="4548">
                  <c:v>548.15228333029449</c:v>
                </c:pt>
                <c:pt idx="4549">
                  <c:v>548.15228333029449</c:v>
                </c:pt>
                <c:pt idx="4550">
                  <c:v>548.15228333029449</c:v>
                </c:pt>
                <c:pt idx="4551">
                  <c:v>548.15228333029449</c:v>
                </c:pt>
                <c:pt idx="4552">
                  <c:v>548.15228333029449</c:v>
                </c:pt>
                <c:pt idx="4553">
                  <c:v>548.15228333029449</c:v>
                </c:pt>
                <c:pt idx="4554">
                  <c:v>548.15228333029449</c:v>
                </c:pt>
                <c:pt idx="4555">
                  <c:v>548.15228333029449</c:v>
                </c:pt>
                <c:pt idx="4556">
                  <c:v>548.15228333029449</c:v>
                </c:pt>
                <c:pt idx="4557">
                  <c:v>548.15228333029449</c:v>
                </c:pt>
                <c:pt idx="4558">
                  <c:v>548.15228333029449</c:v>
                </c:pt>
                <c:pt idx="4559">
                  <c:v>548.15228333029449</c:v>
                </c:pt>
                <c:pt idx="4560">
                  <c:v>548.15228333029449</c:v>
                </c:pt>
                <c:pt idx="4561">
                  <c:v>548.15228333029449</c:v>
                </c:pt>
                <c:pt idx="4562">
                  <c:v>548.15228333029449</c:v>
                </c:pt>
                <c:pt idx="4563">
                  <c:v>548.15228333029449</c:v>
                </c:pt>
                <c:pt idx="4564">
                  <c:v>548.15228333029449</c:v>
                </c:pt>
                <c:pt idx="4565">
                  <c:v>548.15228333029449</c:v>
                </c:pt>
                <c:pt idx="4566">
                  <c:v>548.15228333029449</c:v>
                </c:pt>
                <c:pt idx="4567">
                  <c:v>548.15228333029449</c:v>
                </c:pt>
                <c:pt idx="4568">
                  <c:v>548.15228333029449</c:v>
                </c:pt>
                <c:pt idx="4569">
                  <c:v>548.15228333029449</c:v>
                </c:pt>
                <c:pt idx="4570">
                  <c:v>548.15228333029449</c:v>
                </c:pt>
                <c:pt idx="4571">
                  <c:v>548.15228333029449</c:v>
                </c:pt>
                <c:pt idx="4572">
                  <c:v>548.15228333029449</c:v>
                </c:pt>
                <c:pt idx="4573">
                  <c:v>548.15228333029449</c:v>
                </c:pt>
                <c:pt idx="4574">
                  <c:v>548.15228333029449</c:v>
                </c:pt>
                <c:pt idx="4575">
                  <c:v>548.15228333029449</c:v>
                </c:pt>
                <c:pt idx="4576">
                  <c:v>548.15228333029449</c:v>
                </c:pt>
                <c:pt idx="4577">
                  <c:v>548.15228333029449</c:v>
                </c:pt>
                <c:pt idx="4578">
                  <c:v>548.15228333029449</c:v>
                </c:pt>
                <c:pt idx="4579">
                  <c:v>548.15228333029449</c:v>
                </c:pt>
                <c:pt idx="4580">
                  <c:v>548.15228333029449</c:v>
                </c:pt>
                <c:pt idx="4581">
                  <c:v>548.15228333029449</c:v>
                </c:pt>
                <c:pt idx="4582">
                  <c:v>548.15228333029449</c:v>
                </c:pt>
                <c:pt idx="4583">
                  <c:v>548.15228333029449</c:v>
                </c:pt>
                <c:pt idx="4584">
                  <c:v>548.15228333029449</c:v>
                </c:pt>
                <c:pt idx="4585">
                  <c:v>548.15228333029449</c:v>
                </c:pt>
                <c:pt idx="4586">
                  <c:v>548.15228333029449</c:v>
                </c:pt>
                <c:pt idx="4587">
                  <c:v>548.15228333029449</c:v>
                </c:pt>
                <c:pt idx="4588">
                  <c:v>548.15228333029449</c:v>
                </c:pt>
                <c:pt idx="4589">
                  <c:v>548.15228333029449</c:v>
                </c:pt>
                <c:pt idx="4590">
                  <c:v>548.15228333029449</c:v>
                </c:pt>
                <c:pt idx="4591">
                  <c:v>548.15228333029449</c:v>
                </c:pt>
                <c:pt idx="4592">
                  <c:v>548.15228333029449</c:v>
                </c:pt>
                <c:pt idx="4593">
                  <c:v>548.15228333029449</c:v>
                </c:pt>
                <c:pt idx="4594">
                  <c:v>548.15228333029449</c:v>
                </c:pt>
                <c:pt idx="4595">
                  <c:v>548.15228333029449</c:v>
                </c:pt>
                <c:pt idx="4596">
                  <c:v>548.15228333029449</c:v>
                </c:pt>
                <c:pt idx="4597">
                  <c:v>548.15228333029449</c:v>
                </c:pt>
                <c:pt idx="4598">
                  <c:v>548.15228333029449</c:v>
                </c:pt>
                <c:pt idx="4599">
                  <c:v>548.15228333029449</c:v>
                </c:pt>
                <c:pt idx="4600">
                  <c:v>548.15228333029449</c:v>
                </c:pt>
                <c:pt idx="4601">
                  <c:v>548.15228333029449</c:v>
                </c:pt>
                <c:pt idx="4602">
                  <c:v>548.15228333029449</c:v>
                </c:pt>
                <c:pt idx="4603">
                  <c:v>548.15228333029449</c:v>
                </c:pt>
                <c:pt idx="4604">
                  <c:v>548.15228333029449</c:v>
                </c:pt>
                <c:pt idx="4605">
                  <c:v>548.15228333029449</c:v>
                </c:pt>
                <c:pt idx="4606">
                  <c:v>548.15228333029449</c:v>
                </c:pt>
                <c:pt idx="4607">
                  <c:v>548.15228333029449</c:v>
                </c:pt>
                <c:pt idx="4608">
                  <c:v>548.15228333029449</c:v>
                </c:pt>
                <c:pt idx="4609">
                  <c:v>548.15228333029449</c:v>
                </c:pt>
                <c:pt idx="4610">
                  <c:v>548.15228333029449</c:v>
                </c:pt>
                <c:pt idx="4611">
                  <c:v>548.15228333029449</c:v>
                </c:pt>
                <c:pt idx="4612">
                  <c:v>548.15228333029449</c:v>
                </c:pt>
                <c:pt idx="4613">
                  <c:v>548.15228333029449</c:v>
                </c:pt>
                <c:pt idx="4614">
                  <c:v>548.15228333029449</c:v>
                </c:pt>
                <c:pt idx="4615">
                  <c:v>548.15228333029449</c:v>
                </c:pt>
                <c:pt idx="4616">
                  <c:v>548.15228333029449</c:v>
                </c:pt>
                <c:pt idx="4617">
                  <c:v>548.15228333029449</c:v>
                </c:pt>
                <c:pt idx="4618">
                  <c:v>548.15228333029449</c:v>
                </c:pt>
                <c:pt idx="4619">
                  <c:v>548.15228333029449</c:v>
                </c:pt>
                <c:pt idx="4620">
                  <c:v>548.15228333029449</c:v>
                </c:pt>
                <c:pt idx="4621">
                  <c:v>548.15228333029449</c:v>
                </c:pt>
                <c:pt idx="4622">
                  <c:v>548.15228333029449</c:v>
                </c:pt>
                <c:pt idx="4623">
                  <c:v>548.15228333029449</c:v>
                </c:pt>
                <c:pt idx="4624">
                  <c:v>548.15228333029449</c:v>
                </c:pt>
                <c:pt idx="4625">
                  <c:v>548.15228333029449</c:v>
                </c:pt>
                <c:pt idx="4626">
                  <c:v>548.15228333029449</c:v>
                </c:pt>
                <c:pt idx="4627">
                  <c:v>548.15228333029449</c:v>
                </c:pt>
                <c:pt idx="4628">
                  <c:v>548.15228333029449</c:v>
                </c:pt>
                <c:pt idx="4629">
                  <c:v>548.15228333029449</c:v>
                </c:pt>
                <c:pt idx="4630">
                  <c:v>548.15228333029449</c:v>
                </c:pt>
                <c:pt idx="4631">
                  <c:v>548.15228333029449</c:v>
                </c:pt>
                <c:pt idx="4632">
                  <c:v>548.15228333029449</c:v>
                </c:pt>
                <c:pt idx="4633">
                  <c:v>548.15228333029449</c:v>
                </c:pt>
                <c:pt idx="4634">
                  <c:v>548.15228333029449</c:v>
                </c:pt>
                <c:pt idx="4635">
                  <c:v>548.15228333029449</c:v>
                </c:pt>
                <c:pt idx="4636">
                  <c:v>548.15228333029449</c:v>
                </c:pt>
                <c:pt idx="4637">
                  <c:v>548.15228333029449</c:v>
                </c:pt>
                <c:pt idx="4638">
                  <c:v>548.15228333029449</c:v>
                </c:pt>
                <c:pt idx="4639">
                  <c:v>548.15228333029449</c:v>
                </c:pt>
                <c:pt idx="4640">
                  <c:v>548.15228333029449</c:v>
                </c:pt>
                <c:pt idx="4641">
                  <c:v>548.15228333029449</c:v>
                </c:pt>
                <c:pt idx="4642">
                  <c:v>548.15228333029449</c:v>
                </c:pt>
                <c:pt idx="4643">
                  <c:v>548.15228333029449</c:v>
                </c:pt>
                <c:pt idx="4644">
                  <c:v>548.15228333029449</c:v>
                </c:pt>
                <c:pt idx="4645">
                  <c:v>548.15228333029449</c:v>
                </c:pt>
                <c:pt idx="4646">
                  <c:v>548.15228333029449</c:v>
                </c:pt>
                <c:pt idx="4647">
                  <c:v>548.15228333029449</c:v>
                </c:pt>
                <c:pt idx="4648">
                  <c:v>548.15228333029449</c:v>
                </c:pt>
                <c:pt idx="4649">
                  <c:v>548.15228333029449</c:v>
                </c:pt>
                <c:pt idx="4650">
                  <c:v>548.15228333029449</c:v>
                </c:pt>
                <c:pt idx="4651">
                  <c:v>548.15228333029449</c:v>
                </c:pt>
                <c:pt idx="4652">
                  <c:v>548.15228333029449</c:v>
                </c:pt>
                <c:pt idx="4653">
                  <c:v>548.15228333029449</c:v>
                </c:pt>
                <c:pt idx="4654">
                  <c:v>548.15228333029449</c:v>
                </c:pt>
                <c:pt idx="4655">
                  <c:v>548.15228333029449</c:v>
                </c:pt>
                <c:pt idx="4656">
                  <c:v>548.15228333029449</c:v>
                </c:pt>
                <c:pt idx="4657">
                  <c:v>548.15228333029449</c:v>
                </c:pt>
                <c:pt idx="4658">
                  <c:v>548.15228333029449</c:v>
                </c:pt>
                <c:pt idx="4659">
                  <c:v>548.15228333029449</c:v>
                </c:pt>
                <c:pt idx="4660">
                  <c:v>548.15228333029449</c:v>
                </c:pt>
                <c:pt idx="4661">
                  <c:v>548.15228333029449</c:v>
                </c:pt>
                <c:pt idx="4662">
                  <c:v>548.15228333029449</c:v>
                </c:pt>
                <c:pt idx="4663">
                  <c:v>548.15228333029449</c:v>
                </c:pt>
                <c:pt idx="4664">
                  <c:v>548.15228333029449</c:v>
                </c:pt>
                <c:pt idx="4665">
                  <c:v>548.15228333029449</c:v>
                </c:pt>
                <c:pt idx="4666">
                  <c:v>548.15228333029449</c:v>
                </c:pt>
                <c:pt idx="4667">
                  <c:v>548.15228333029449</c:v>
                </c:pt>
                <c:pt idx="4668">
                  <c:v>548.15228333029449</c:v>
                </c:pt>
                <c:pt idx="4669">
                  <c:v>548.15228333029449</c:v>
                </c:pt>
                <c:pt idx="4670">
                  <c:v>548.15228333029449</c:v>
                </c:pt>
                <c:pt idx="4671">
                  <c:v>548.15228333029449</c:v>
                </c:pt>
                <c:pt idx="4672">
                  <c:v>548.15228333029449</c:v>
                </c:pt>
                <c:pt idx="4673">
                  <c:v>548.15228333029449</c:v>
                </c:pt>
                <c:pt idx="4674">
                  <c:v>548.15228333029449</c:v>
                </c:pt>
                <c:pt idx="4675">
                  <c:v>548.15228333029449</c:v>
                </c:pt>
                <c:pt idx="4676">
                  <c:v>548.15228333029449</c:v>
                </c:pt>
                <c:pt idx="4677">
                  <c:v>548.15228333029449</c:v>
                </c:pt>
                <c:pt idx="4678">
                  <c:v>548.15228333029449</c:v>
                </c:pt>
                <c:pt idx="4679">
                  <c:v>548.15228333029449</c:v>
                </c:pt>
                <c:pt idx="4680">
                  <c:v>548.15228333029449</c:v>
                </c:pt>
                <c:pt idx="4681">
                  <c:v>548.15228333029449</c:v>
                </c:pt>
                <c:pt idx="4682">
                  <c:v>548.15228333029449</c:v>
                </c:pt>
                <c:pt idx="4683">
                  <c:v>548.15228333029449</c:v>
                </c:pt>
                <c:pt idx="4684">
                  <c:v>548.15228333029449</c:v>
                </c:pt>
                <c:pt idx="4685">
                  <c:v>548.15228333029449</c:v>
                </c:pt>
                <c:pt idx="4686">
                  <c:v>548.15228333029449</c:v>
                </c:pt>
                <c:pt idx="4687">
                  <c:v>548.15228333029449</c:v>
                </c:pt>
                <c:pt idx="4688">
                  <c:v>548.15228333029449</c:v>
                </c:pt>
                <c:pt idx="4689">
                  <c:v>548.15228333029449</c:v>
                </c:pt>
                <c:pt idx="4690">
                  <c:v>548.15228333029449</c:v>
                </c:pt>
                <c:pt idx="4691">
                  <c:v>548.15228333029449</c:v>
                </c:pt>
                <c:pt idx="4692">
                  <c:v>548.15228333029449</c:v>
                </c:pt>
                <c:pt idx="4693">
                  <c:v>548.15228333029449</c:v>
                </c:pt>
                <c:pt idx="4694">
                  <c:v>548.15228333029449</c:v>
                </c:pt>
                <c:pt idx="4695">
                  <c:v>548.15228333029449</c:v>
                </c:pt>
                <c:pt idx="4696">
                  <c:v>548.15228333029449</c:v>
                </c:pt>
                <c:pt idx="4697">
                  <c:v>548.15228333029449</c:v>
                </c:pt>
                <c:pt idx="4698">
                  <c:v>548.15228333029449</c:v>
                </c:pt>
                <c:pt idx="4699">
                  <c:v>548.15228333029449</c:v>
                </c:pt>
                <c:pt idx="4700">
                  <c:v>548.15228333029449</c:v>
                </c:pt>
                <c:pt idx="4701">
                  <c:v>548.15228333029449</c:v>
                </c:pt>
                <c:pt idx="4702">
                  <c:v>548.15228333029449</c:v>
                </c:pt>
                <c:pt idx="4703">
                  <c:v>548.15228333029449</c:v>
                </c:pt>
                <c:pt idx="4704">
                  <c:v>548.15228333029449</c:v>
                </c:pt>
                <c:pt idx="4705">
                  <c:v>548.15228333029449</c:v>
                </c:pt>
                <c:pt idx="4706">
                  <c:v>548.15228333029449</c:v>
                </c:pt>
                <c:pt idx="4707">
                  <c:v>548.15228333029449</c:v>
                </c:pt>
                <c:pt idx="4708">
                  <c:v>548.15228333029449</c:v>
                </c:pt>
                <c:pt idx="4709">
                  <c:v>548.15228333029449</c:v>
                </c:pt>
                <c:pt idx="4710">
                  <c:v>548.15228333029449</c:v>
                </c:pt>
                <c:pt idx="4711">
                  <c:v>548.15228333029449</c:v>
                </c:pt>
                <c:pt idx="4712">
                  <c:v>548.15228333029449</c:v>
                </c:pt>
                <c:pt idx="4713">
                  <c:v>548.15228333029449</c:v>
                </c:pt>
                <c:pt idx="4714">
                  <c:v>548.15228333029449</c:v>
                </c:pt>
                <c:pt idx="4715">
                  <c:v>548.15228333029449</c:v>
                </c:pt>
                <c:pt idx="4716">
                  <c:v>548.15228333029449</c:v>
                </c:pt>
                <c:pt idx="4717">
                  <c:v>548.15228333029449</c:v>
                </c:pt>
                <c:pt idx="4718">
                  <c:v>548.15228333029449</c:v>
                </c:pt>
                <c:pt idx="4719">
                  <c:v>548.15228333029449</c:v>
                </c:pt>
                <c:pt idx="4720">
                  <c:v>548.15228333029449</c:v>
                </c:pt>
                <c:pt idx="4721">
                  <c:v>548.15228333029449</c:v>
                </c:pt>
                <c:pt idx="4722">
                  <c:v>548.15228333029449</c:v>
                </c:pt>
                <c:pt idx="4723">
                  <c:v>548.15228333029449</c:v>
                </c:pt>
                <c:pt idx="4724">
                  <c:v>548.15228333029449</c:v>
                </c:pt>
                <c:pt idx="4725">
                  <c:v>548.15228333029449</c:v>
                </c:pt>
                <c:pt idx="4726">
                  <c:v>548.15228333029449</c:v>
                </c:pt>
                <c:pt idx="4727">
                  <c:v>548.15228333029449</c:v>
                </c:pt>
                <c:pt idx="4728">
                  <c:v>548.15228333029449</c:v>
                </c:pt>
                <c:pt idx="4729">
                  <c:v>548.15228333029449</c:v>
                </c:pt>
                <c:pt idx="4730">
                  <c:v>548.15228333029449</c:v>
                </c:pt>
                <c:pt idx="4731">
                  <c:v>548.15228333029449</c:v>
                </c:pt>
                <c:pt idx="4732">
                  <c:v>548.15228333029449</c:v>
                </c:pt>
                <c:pt idx="4733">
                  <c:v>548.15228333029449</c:v>
                </c:pt>
                <c:pt idx="4734">
                  <c:v>548.15228333029449</c:v>
                </c:pt>
                <c:pt idx="4735">
                  <c:v>548.15228333029449</c:v>
                </c:pt>
                <c:pt idx="4736">
                  <c:v>548.15228333029449</c:v>
                </c:pt>
                <c:pt idx="4737">
                  <c:v>548.15228333029449</c:v>
                </c:pt>
                <c:pt idx="4738">
                  <c:v>548.15228333029449</c:v>
                </c:pt>
                <c:pt idx="4739">
                  <c:v>548.15228333029449</c:v>
                </c:pt>
                <c:pt idx="4740">
                  <c:v>548.15228333029449</c:v>
                </c:pt>
                <c:pt idx="4741">
                  <c:v>548.15228333029449</c:v>
                </c:pt>
                <c:pt idx="4742">
                  <c:v>548.15228333029449</c:v>
                </c:pt>
                <c:pt idx="4743">
                  <c:v>548.15228333029449</c:v>
                </c:pt>
                <c:pt idx="4744">
                  <c:v>548.15228333029449</c:v>
                </c:pt>
                <c:pt idx="4745">
                  <c:v>548.15228333029449</c:v>
                </c:pt>
                <c:pt idx="4746">
                  <c:v>548.15228333029449</c:v>
                </c:pt>
                <c:pt idx="4747">
                  <c:v>548.15228333029449</c:v>
                </c:pt>
                <c:pt idx="4748">
                  <c:v>548.15228333029449</c:v>
                </c:pt>
                <c:pt idx="4749">
                  <c:v>548.15228333029449</c:v>
                </c:pt>
                <c:pt idx="4750">
                  <c:v>548.15228333029449</c:v>
                </c:pt>
                <c:pt idx="4751">
                  <c:v>548.15228333029449</c:v>
                </c:pt>
                <c:pt idx="4752">
                  <c:v>548.15228333029449</c:v>
                </c:pt>
                <c:pt idx="4753">
                  <c:v>548.15228333029449</c:v>
                </c:pt>
                <c:pt idx="4754">
                  <c:v>548.15228333029449</c:v>
                </c:pt>
                <c:pt idx="4755">
                  <c:v>548.15228333029449</c:v>
                </c:pt>
                <c:pt idx="4756">
                  <c:v>548.15228333029449</c:v>
                </c:pt>
                <c:pt idx="4757">
                  <c:v>548.15228333029449</c:v>
                </c:pt>
                <c:pt idx="4758">
                  <c:v>548.15228333029449</c:v>
                </c:pt>
                <c:pt idx="4759">
                  <c:v>548.15228333029449</c:v>
                </c:pt>
                <c:pt idx="4760">
                  <c:v>548.15228333029449</c:v>
                </c:pt>
                <c:pt idx="4761">
                  <c:v>548.15228333029449</c:v>
                </c:pt>
                <c:pt idx="4762">
                  <c:v>548.15228333029449</c:v>
                </c:pt>
                <c:pt idx="4763">
                  <c:v>548.15228333029449</c:v>
                </c:pt>
                <c:pt idx="4764">
                  <c:v>548.15228333029449</c:v>
                </c:pt>
                <c:pt idx="4765">
                  <c:v>548.15228333029449</c:v>
                </c:pt>
                <c:pt idx="4766">
                  <c:v>548.15228333029449</c:v>
                </c:pt>
                <c:pt idx="4767">
                  <c:v>548.15228333029449</c:v>
                </c:pt>
                <c:pt idx="4768">
                  <c:v>548.15228333029449</c:v>
                </c:pt>
                <c:pt idx="4769">
                  <c:v>548.15228333029449</c:v>
                </c:pt>
                <c:pt idx="4770">
                  <c:v>548.15228333029449</c:v>
                </c:pt>
                <c:pt idx="4771">
                  <c:v>548.15228333029449</c:v>
                </c:pt>
                <c:pt idx="4772">
                  <c:v>548.15228333029449</c:v>
                </c:pt>
                <c:pt idx="4773">
                  <c:v>548.15228333029449</c:v>
                </c:pt>
                <c:pt idx="4774">
                  <c:v>548.15228333029449</c:v>
                </c:pt>
                <c:pt idx="4775">
                  <c:v>548.15228333029449</c:v>
                </c:pt>
                <c:pt idx="4776">
                  <c:v>548.15228333029449</c:v>
                </c:pt>
                <c:pt idx="4777">
                  <c:v>548.15228333029449</c:v>
                </c:pt>
                <c:pt idx="4778">
                  <c:v>548.15228333029449</c:v>
                </c:pt>
                <c:pt idx="4779">
                  <c:v>548.15228333029449</c:v>
                </c:pt>
                <c:pt idx="4780">
                  <c:v>548.15228333029449</c:v>
                </c:pt>
                <c:pt idx="4781">
                  <c:v>548.15228333029449</c:v>
                </c:pt>
                <c:pt idx="4782">
                  <c:v>548.15228333029449</c:v>
                </c:pt>
                <c:pt idx="4783">
                  <c:v>548.15228333029449</c:v>
                </c:pt>
                <c:pt idx="4784">
                  <c:v>548.15228333029449</c:v>
                </c:pt>
                <c:pt idx="4785">
                  <c:v>548.15228333029449</c:v>
                </c:pt>
                <c:pt idx="4786">
                  <c:v>548.15228333029449</c:v>
                </c:pt>
                <c:pt idx="4787">
                  <c:v>548.15228333029449</c:v>
                </c:pt>
                <c:pt idx="4788">
                  <c:v>548.15228333029449</c:v>
                </c:pt>
                <c:pt idx="4789">
                  <c:v>548.15228333029449</c:v>
                </c:pt>
                <c:pt idx="4790">
                  <c:v>548.15228333029449</c:v>
                </c:pt>
                <c:pt idx="4791">
                  <c:v>548.15228333029449</c:v>
                </c:pt>
                <c:pt idx="4792">
                  <c:v>548.15228333029449</c:v>
                </c:pt>
                <c:pt idx="4793">
                  <c:v>548.15228333029449</c:v>
                </c:pt>
                <c:pt idx="4794">
                  <c:v>548.15228333029449</c:v>
                </c:pt>
                <c:pt idx="4795">
                  <c:v>548.15228333029449</c:v>
                </c:pt>
                <c:pt idx="4796">
                  <c:v>548.15228333029449</c:v>
                </c:pt>
                <c:pt idx="4797">
                  <c:v>548.15228333029449</c:v>
                </c:pt>
                <c:pt idx="4798">
                  <c:v>548.15228333029449</c:v>
                </c:pt>
                <c:pt idx="4799">
                  <c:v>548.15228333029449</c:v>
                </c:pt>
                <c:pt idx="4800">
                  <c:v>548.15228333029449</c:v>
                </c:pt>
                <c:pt idx="4801">
                  <c:v>548.15228333029449</c:v>
                </c:pt>
                <c:pt idx="4802">
                  <c:v>548.15228333029449</c:v>
                </c:pt>
                <c:pt idx="4803">
                  <c:v>548.15228333029449</c:v>
                </c:pt>
                <c:pt idx="4804">
                  <c:v>548.15228333029449</c:v>
                </c:pt>
                <c:pt idx="4805">
                  <c:v>548.15228333029449</c:v>
                </c:pt>
                <c:pt idx="4806">
                  <c:v>548.15228333029449</c:v>
                </c:pt>
                <c:pt idx="4807">
                  <c:v>548.15228333029449</c:v>
                </c:pt>
                <c:pt idx="4808">
                  <c:v>548.15228333029449</c:v>
                </c:pt>
                <c:pt idx="4809">
                  <c:v>548.15228333029449</c:v>
                </c:pt>
                <c:pt idx="4810">
                  <c:v>548.15228333029449</c:v>
                </c:pt>
                <c:pt idx="4811">
                  <c:v>548.15228333029449</c:v>
                </c:pt>
                <c:pt idx="4812">
                  <c:v>548.15228333029449</c:v>
                </c:pt>
                <c:pt idx="4813">
                  <c:v>548.15228333029449</c:v>
                </c:pt>
                <c:pt idx="4814">
                  <c:v>548.15228333029449</c:v>
                </c:pt>
                <c:pt idx="4815">
                  <c:v>548.15228333029449</c:v>
                </c:pt>
                <c:pt idx="4816">
                  <c:v>548.15228333029449</c:v>
                </c:pt>
                <c:pt idx="4817">
                  <c:v>548.15228333029449</c:v>
                </c:pt>
                <c:pt idx="4818">
                  <c:v>548.15228333029449</c:v>
                </c:pt>
                <c:pt idx="4819">
                  <c:v>548.15228333029449</c:v>
                </c:pt>
                <c:pt idx="4820">
                  <c:v>548.15228333029449</c:v>
                </c:pt>
                <c:pt idx="4821">
                  <c:v>548.15228333029449</c:v>
                </c:pt>
                <c:pt idx="4822">
                  <c:v>548.15228333029449</c:v>
                </c:pt>
                <c:pt idx="4823">
                  <c:v>548.15228333029449</c:v>
                </c:pt>
                <c:pt idx="4824">
                  <c:v>548.15228333029449</c:v>
                </c:pt>
                <c:pt idx="4825">
                  <c:v>548.15228333029449</c:v>
                </c:pt>
                <c:pt idx="4826">
                  <c:v>548.15228333029449</c:v>
                </c:pt>
                <c:pt idx="4827">
                  <c:v>548.15228333029449</c:v>
                </c:pt>
                <c:pt idx="4828">
                  <c:v>548.15228333029449</c:v>
                </c:pt>
                <c:pt idx="4829">
                  <c:v>548.15228333029449</c:v>
                </c:pt>
                <c:pt idx="4830">
                  <c:v>548.15228333029449</c:v>
                </c:pt>
                <c:pt idx="4831">
                  <c:v>548.15228333029449</c:v>
                </c:pt>
                <c:pt idx="4832">
                  <c:v>548.15228333029449</c:v>
                </c:pt>
                <c:pt idx="4833">
                  <c:v>548.15228333029449</c:v>
                </c:pt>
                <c:pt idx="4834">
                  <c:v>548.15228333029449</c:v>
                </c:pt>
                <c:pt idx="4835">
                  <c:v>548.15228333029449</c:v>
                </c:pt>
                <c:pt idx="4836">
                  <c:v>548.15228333029449</c:v>
                </c:pt>
                <c:pt idx="4837">
                  <c:v>548.15228333029449</c:v>
                </c:pt>
                <c:pt idx="4838">
                  <c:v>548.15228333029449</c:v>
                </c:pt>
                <c:pt idx="4839">
                  <c:v>548.15228333029449</c:v>
                </c:pt>
                <c:pt idx="4840">
                  <c:v>548.15228333029449</c:v>
                </c:pt>
                <c:pt idx="4841">
                  <c:v>548.15228333029449</c:v>
                </c:pt>
                <c:pt idx="4842">
                  <c:v>548.15228333029449</c:v>
                </c:pt>
                <c:pt idx="4843">
                  <c:v>548.15228333029449</c:v>
                </c:pt>
                <c:pt idx="4844">
                  <c:v>548.15228333029449</c:v>
                </c:pt>
                <c:pt idx="4845">
                  <c:v>548.15228333029449</c:v>
                </c:pt>
                <c:pt idx="4846">
                  <c:v>548.15228333029449</c:v>
                </c:pt>
                <c:pt idx="4847">
                  <c:v>548.15228333029449</c:v>
                </c:pt>
                <c:pt idx="4848">
                  <c:v>548.15228333029449</c:v>
                </c:pt>
                <c:pt idx="4849">
                  <c:v>548.15228333029449</c:v>
                </c:pt>
                <c:pt idx="4850">
                  <c:v>548.15228333029449</c:v>
                </c:pt>
                <c:pt idx="4851">
                  <c:v>548.15228333029449</c:v>
                </c:pt>
                <c:pt idx="4852">
                  <c:v>548.15228333029449</c:v>
                </c:pt>
                <c:pt idx="4853">
                  <c:v>548.15228333029449</c:v>
                </c:pt>
                <c:pt idx="4854">
                  <c:v>548.15228333029449</c:v>
                </c:pt>
                <c:pt idx="4855">
                  <c:v>548.15228333029449</c:v>
                </c:pt>
                <c:pt idx="4856">
                  <c:v>548.15228333029449</c:v>
                </c:pt>
                <c:pt idx="4857">
                  <c:v>548.15228333029449</c:v>
                </c:pt>
                <c:pt idx="4858">
                  <c:v>548.15228333029449</c:v>
                </c:pt>
                <c:pt idx="4859">
                  <c:v>548.15228333029449</c:v>
                </c:pt>
                <c:pt idx="4860">
                  <c:v>548.15228333029449</c:v>
                </c:pt>
                <c:pt idx="4861">
                  <c:v>548.15228333029449</c:v>
                </c:pt>
                <c:pt idx="4862">
                  <c:v>548.15228333029449</c:v>
                </c:pt>
                <c:pt idx="4863">
                  <c:v>548.15228333029449</c:v>
                </c:pt>
                <c:pt idx="4864">
                  <c:v>548.15228333029449</c:v>
                </c:pt>
                <c:pt idx="4865">
                  <c:v>548.15228333029449</c:v>
                </c:pt>
                <c:pt idx="4866">
                  <c:v>548.15228333029449</c:v>
                </c:pt>
                <c:pt idx="4867">
                  <c:v>548.15228333029449</c:v>
                </c:pt>
                <c:pt idx="4868">
                  <c:v>548.15228333029449</c:v>
                </c:pt>
                <c:pt idx="4869">
                  <c:v>548.15228333029449</c:v>
                </c:pt>
                <c:pt idx="4870">
                  <c:v>548.15228333029449</c:v>
                </c:pt>
                <c:pt idx="4871">
                  <c:v>548.15228333029449</c:v>
                </c:pt>
                <c:pt idx="4872">
                  <c:v>548.15228333029449</c:v>
                </c:pt>
                <c:pt idx="4873">
                  <c:v>548.15228333029449</c:v>
                </c:pt>
                <c:pt idx="4874">
                  <c:v>548.15228333029449</c:v>
                </c:pt>
                <c:pt idx="4875">
                  <c:v>548.15228333029449</c:v>
                </c:pt>
                <c:pt idx="4876">
                  <c:v>548.15228333029449</c:v>
                </c:pt>
                <c:pt idx="4877">
                  <c:v>548.15228333029449</c:v>
                </c:pt>
                <c:pt idx="4878">
                  <c:v>548.15228333029449</c:v>
                </c:pt>
                <c:pt idx="4879">
                  <c:v>548.15228333029449</c:v>
                </c:pt>
                <c:pt idx="4880">
                  <c:v>548.15228333029449</c:v>
                </c:pt>
                <c:pt idx="4881">
                  <c:v>548.15228333029449</c:v>
                </c:pt>
                <c:pt idx="4882">
                  <c:v>548.15228333029449</c:v>
                </c:pt>
                <c:pt idx="4883">
                  <c:v>548.15228333029449</c:v>
                </c:pt>
                <c:pt idx="4884">
                  <c:v>548.15228333029449</c:v>
                </c:pt>
                <c:pt idx="4885">
                  <c:v>548.15228333029449</c:v>
                </c:pt>
                <c:pt idx="4886">
                  <c:v>548.15228333029449</c:v>
                </c:pt>
                <c:pt idx="4887">
                  <c:v>548.15228333029449</c:v>
                </c:pt>
                <c:pt idx="4888">
                  <c:v>548.15228333029449</c:v>
                </c:pt>
                <c:pt idx="4889">
                  <c:v>548.15228333029449</c:v>
                </c:pt>
                <c:pt idx="4890">
                  <c:v>548.15228333029449</c:v>
                </c:pt>
                <c:pt idx="4891">
                  <c:v>548.15228333029449</c:v>
                </c:pt>
                <c:pt idx="4892">
                  <c:v>548.15228333029449</c:v>
                </c:pt>
                <c:pt idx="4893">
                  <c:v>548.15228333029449</c:v>
                </c:pt>
                <c:pt idx="4894">
                  <c:v>548.15228333029449</c:v>
                </c:pt>
                <c:pt idx="4895">
                  <c:v>548.15228333029449</c:v>
                </c:pt>
                <c:pt idx="4896">
                  <c:v>548.15228333029449</c:v>
                </c:pt>
                <c:pt idx="4897">
                  <c:v>548.15228333029449</c:v>
                </c:pt>
                <c:pt idx="4898">
                  <c:v>548.15228333029449</c:v>
                </c:pt>
                <c:pt idx="4899">
                  <c:v>548.15228333029449</c:v>
                </c:pt>
                <c:pt idx="4900">
                  <c:v>548.15228333029449</c:v>
                </c:pt>
                <c:pt idx="4901">
                  <c:v>548.15228333029449</c:v>
                </c:pt>
                <c:pt idx="4902">
                  <c:v>548.15228333029449</c:v>
                </c:pt>
                <c:pt idx="4903">
                  <c:v>548.15228333029449</c:v>
                </c:pt>
                <c:pt idx="4904">
                  <c:v>548.15228333029449</c:v>
                </c:pt>
                <c:pt idx="4905">
                  <c:v>548.15228333029449</c:v>
                </c:pt>
                <c:pt idx="4906">
                  <c:v>548.15228333029449</c:v>
                </c:pt>
                <c:pt idx="4907">
                  <c:v>548.15228333029449</c:v>
                </c:pt>
                <c:pt idx="4908">
                  <c:v>548.15228333029449</c:v>
                </c:pt>
                <c:pt idx="4909">
                  <c:v>548.15228333029449</c:v>
                </c:pt>
                <c:pt idx="4910">
                  <c:v>548.15228333029449</c:v>
                </c:pt>
                <c:pt idx="4911">
                  <c:v>548.15228333029449</c:v>
                </c:pt>
                <c:pt idx="4912">
                  <c:v>548.15228333029449</c:v>
                </c:pt>
                <c:pt idx="4913">
                  <c:v>548.15228333029449</c:v>
                </c:pt>
                <c:pt idx="4914">
                  <c:v>548.15228333029449</c:v>
                </c:pt>
                <c:pt idx="4915">
                  <c:v>548.15228333029449</c:v>
                </c:pt>
                <c:pt idx="4916">
                  <c:v>548.15228333029449</c:v>
                </c:pt>
                <c:pt idx="4917">
                  <c:v>548.15228333029449</c:v>
                </c:pt>
                <c:pt idx="4918">
                  <c:v>548.15228333029449</c:v>
                </c:pt>
                <c:pt idx="4919">
                  <c:v>548.15228333029449</c:v>
                </c:pt>
                <c:pt idx="4920">
                  <c:v>548.15228333029449</c:v>
                </c:pt>
                <c:pt idx="4921">
                  <c:v>548.15228333029449</c:v>
                </c:pt>
                <c:pt idx="4922">
                  <c:v>548.15228333029449</c:v>
                </c:pt>
                <c:pt idx="4923">
                  <c:v>548.15228333029449</c:v>
                </c:pt>
                <c:pt idx="4924">
                  <c:v>548.15228333029449</c:v>
                </c:pt>
                <c:pt idx="4925">
                  <c:v>548.15228333029449</c:v>
                </c:pt>
                <c:pt idx="4926">
                  <c:v>548.15228333029449</c:v>
                </c:pt>
                <c:pt idx="4927">
                  <c:v>548.15228333029449</c:v>
                </c:pt>
                <c:pt idx="4928">
                  <c:v>548.15228333029449</c:v>
                </c:pt>
                <c:pt idx="4929">
                  <c:v>548.15228333029449</c:v>
                </c:pt>
                <c:pt idx="4930">
                  <c:v>548.15228333029449</c:v>
                </c:pt>
                <c:pt idx="4931">
                  <c:v>548.15228333029449</c:v>
                </c:pt>
                <c:pt idx="4932">
                  <c:v>548.15228333029449</c:v>
                </c:pt>
                <c:pt idx="4933">
                  <c:v>548.15228333029449</c:v>
                </c:pt>
                <c:pt idx="4934">
                  <c:v>548.15228333029449</c:v>
                </c:pt>
                <c:pt idx="4935">
                  <c:v>548.15228333029449</c:v>
                </c:pt>
                <c:pt idx="4936">
                  <c:v>548.15228333029449</c:v>
                </c:pt>
                <c:pt idx="4937">
                  <c:v>548.15228333029449</c:v>
                </c:pt>
                <c:pt idx="4938">
                  <c:v>548.15228333029449</c:v>
                </c:pt>
                <c:pt idx="4939">
                  <c:v>548.15228333029449</c:v>
                </c:pt>
                <c:pt idx="4940">
                  <c:v>548.15228333029449</c:v>
                </c:pt>
                <c:pt idx="4941">
                  <c:v>548.15228333029449</c:v>
                </c:pt>
                <c:pt idx="4942">
                  <c:v>548.15228333029449</c:v>
                </c:pt>
                <c:pt idx="4943">
                  <c:v>548.15228333029449</c:v>
                </c:pt>
                <c:pt idx="4944">
                  <c:v>548.15228333029449</c:v>
                </c:pt>
                <c:pt idx="4945">
                  <c:v>548.15228333029449</c:v>
                </c:pt>
                <c:pt idx="4946">
                  <c:v>548.15228333029449</c:v>
                </c:pt>
                <c:pt idx="4947">
                  <c:v>548.15228333029449</c:v>
                </c:pt>
                <c:pt idx="4948">
                  <c:v>548.15228333029449</c:v>
                </c:pt>
                <c:pt idx="4949">
                  <c:v>548.15228333029449</c:v>
                </c:pt>
                <c:pt idx="4950">
                  <c:v>548.15228333029449</c:v>
                </c:pt>
                <c:pt idx="4951">
                  <c:v>548.15228333029449</c:v>
                </c:pt>
                <c:pt idx="4952">
                  <c:v>548.15228333029449</c:v>
                </c:pt>
                <c:pt idx="4953">
                  <c:v>548.15228333029449</c:v>
                </c:pt>
                <c:pt idx="4954">
                  <c:v>548.15228333029449</c:v>
                </c:pt>
                <c:pt idx="4955">
                  <c:v>548.15228333029449</c:v>
                </c:pt>
                <c:pt idx="4956">
                  <c:v>548.15228333029449</c:v>
                </c:pt>
                <c:pt idx="4957">
                  <c:v>548.15228333029449</c:v>
                </c:pt>
                <c:pt idx="4958">
                  <c:v>548.15228333029449</c:v>
                </c:pt>
                <c:pt idx="4959">
                  <c:v>548.15228333029449</c:v>
                </c:pt>
                <c:pt idx="4960">
                  <c:v>548.15228333029449</c:v>
                </c:pt>
                <c:pt idx="4961">
                  <c:v>548.15228333029449</c:v>
                </c:pt>
                <c:pt idx="4962">
                  <c:v>548.15228333029449</c:v>
                </c:pt>
                <c:pt idx="4963">
                  <c:v>548.15228333029449</c:v>
                </c:pt>
                <c:pt idx="4964">
                  <c:v>548.15228333029449</c:v>
                </c:pt>
                <c:pt idx="4965">
                  <c:v>548.15228333029449</c:v>
                </c:pt>
                <c:pt idx="4966">
                  <c:v>548.15228333029449</c:v>
                </c:pt>
                <c:pt idx="4967">
                  <c:v>548.15228333029449</c:v>
                </c:pt>
                <c:pt idx="4968">
                  <c:v>548.15228333029449</c:v>
                </c:pt>
                <c:pt idx="4969">
                  <c:v>548.15228333029449</c:v>
                </c:pt>
                <c:pt idx="4970">
                  <c:v>548.15228333029449</c:v>
                </c:pt>
                <c:pt idx="4971">
                  <c:v>548.15228333029449</c:v>
                </c:pt>
                <c:pt idx="4972">
                  <c:v>548.15228333029449</c:v>
                </c:pt>
                <c:pt idx="4973">
                  <c:v>548.15228333029449</c:v>
                </c:pt>
                <c:pt idx="4974">
                  <c:v>548.15228333029449</c:v>
                </c:pt>
                <c:pt idx="4975">
                  <c:v>548.15228333029449</c:v>
                </c:pt>
                <c:pt idx="4976">
                  <c:v>548.15228333029449</c:v>
                </c:pt>
                <c:pt idx="4977">
                  <c:v>548.15228333029449</c:v>
                </c:pt>
                <c:pt idx="4978">
                  <c:v>548.15228333029449</c:v>
                </c:pt>
                <c:pt idx="4979">
                  <c:v>548.15228333029449</c:v>
                </c:pt>
                <c:pt idx="4980">
                  <c:v>548.15228333029449</c:v>
                </c:pt>
                <c:pt idx="4981">
                  <c:v>548.15228333029449</c:v>
                </c:pt>
                <c:pt idx="4982">
                  <c:v>548.15228333029449</c:v>
                </c:pt>
                <c:pt idx="4983">
                  <c:v>548.15228333029449</c:v>
                </c:pt>
                <c:pt idx="4984">
                  <c:v>548.15228333029449</c:v>
                </c:pt>
                <c:pt idx="4985">
                  <c:v>548.15228333029449</c:v>
                </c:pt>
                <c:pt idx="4986">
                  <c:v>548.15228333029449</c:v>
                </c:pt>
                <c:pt idx="4987">
                  <c:v>548.15228333029449</c:v>
                </c:pt>
                <c:pt idx="4988">
                  <c:v>548.15228333029449</c:v>
                </c:pt>
                <c:pt idx="4989">
                  <c:v>548.15228333029449</c:v>
                </c:pt>
                <c:pt idx="4990">
                  <c:v>548.15228333029449</c:v>
                </c:pt>
                <c:pt idx="4991">
                  <c:v>548.15228333029449</c:v>
                </c:pt>
                <c:pt idx="4992">
                  <c:v>548.15228333029449</c:v>
                </c:pt>
                <c:pt idx="4993">
                  <c:v>548.15228333029449</c:v>
                </c:pt>
                <c:pt idx="4994">
                  <c:v>548.15228333029449</c:v>
                </c:pt>
                <c:pt idx="4995">
                  <c:v>548.15228333029449</c:v>
                </c:pt>
                <c:pt idx="4996">
                  <c:v>548.15228333029449</c:v>
                </c:pt>
                <c:pt idx="4997">
                  <c:v>548.15228333029449</c:v>
                </c:pt>
                <c:pt idx="4998">
                  <c:v>548.15228333029449</c:v>
                </c:pt>
                <c:pt idx="4999">
                  <c:v>548.15228333029449</c:v>
                </c:pt>
                <c:pt idx="5000">
                  <c:v>548.15228333029449</c:v>
                </c:pt>
                <c:pt idx="5001">
                  <c:v>548.15228333029449</c:v>
                </c:pt>
                <c:pt idx="5002">
                  <c:v>548.15228333029449</c:v>
                </c:pt>
                <c:pt idx="5003">
                  <c:v>548.15228333029449</c:v>
                </c:pt>
                <c:pt idx="5004">
                  <c:v>548.15228333029449</c:v>
                </c:pt>
                <c:pt idx="5005">
                  <c:v>548.15228333029449</c:v>
                </c:pt>
                <c:pt idx="5006">
                  <c:v>548.15228333029449</c:v>
                </c:pt>
                <c:pt idx="5007">
                  <c:v>548.15228333029449</c:v>
                </c:pt>
                <c:pt idx="5008">
                  <c:v>548.15228333029449</c:v>
                </c:pt>
                <c:pt idx="5009">
                  <c:v>548.15228333029449</c:v>
                </c:pt>
                <c:pt idx="5010">
                  <c:v>548.15228333029449</c:v>
                </c:pt>
                <c:pt idx="5011">
                  <c:v>548.15228333029449</c:v>
                </c:pt>
                <c:pt idx="5012">
                  <c:v>548.15228333029449</c:v>
                </c:pt>
                <c:pt idx="5013">
                  <c:v>548.15228333029449</c:v>
                </c:pt>
                <c:pt idx="5014">
                  <c:v>548.15228333029449</c:v>
                </c:pt>
                <c:pt idx="5015">
                  <c:v>548.15228333029449</c:v>
                </c:pt>
                <c:pt idx="5016">
                  <c:v>548.15228333029449</c:v>
                </c:pt>
                <c:pt idx="5017">
                  <c:v>548.15228333029449</c:v>
                </c:pt>
                <c:pt idx="5018">
                  <c:v>548.15228333029449</c:v>
                </c:pt>
                <c:pt idx="5019">
                  <c:v>548.15228333029449</c:v>
                </c:pt>
                <c:pt idx="5020">
                  <c:v>548.15228333029449</c:v>
                </c:pt>
                <c:pt idx="5021">
                  <c:v>548.15228333029449</c:v>
                </c:pt>
                <c:pt idx="5022">
                  <c:v>548.15228333029449</c:v>
                </c:pt>
                <c:pt idx="5023">
                  <c:v>548.15228333029449</c:v>
                </c:pt>
                <c:pt idx="5024">
                  <c:v>548.15228333029449</c:v>
                </c:pt>
                <c:pt idx="5025">
                  <c:v>548.15228333029449</c:v>
                </c:pt>
                <c:pt idx="5026">
                  <c:v>548.15228333029449</c:v>
                </c:pt>
                <c:pt idx="5027">
                  <c:v>548.15228333029449</c:v>
                </c:pt>
                <c:pt idx="5028">
                  <c:v>548.15228333029449</c:v>
                </c:pt>
                <c:pt idx="5029">
                  <c:v>548.15228333029449</c:v>
                </c:pt>
                <c:pt idx="5030">
                  <c:v>548.15228333029449</c:v>
                </c:pt>
                <c:pt idx="5031">
                  <c:v>548.15228333029449</c:v>
                </c:pt>
                <c:pt idx="5032">
                  <c:v>548.15228333029449</c:v>
                </c:pt>
                <c:pt idx="5033">
                  <c:v>548.15228333029449</c:v>
                </c:pt>
                <c:pt idx="5034">
                  <c:v>548.15228333029449</c:v>
                </c:pt>
                <c:pt idx="5035">
                  <c:v>548.15228333029449</c:v>
                </c:pt>
                <c:pt idx="5036">
                  <c:v>548.15228333029449</c:v>
                </c:pt>
                <c:pt idx="5037">
                  <c:v>548.15228333029449</c:v>
                </c:pt>
                <c:pt idx="5038">
                  <c:v>548.15228333029449</c:v>
                </c:pt>
                <c:pt idx="5039">
                  <c:v>548.15228333029449</c:v>
                </c:pt>
                <c:pt idx="5040">
                  <c:v>548.15228333029449</c:v>
                </c:pt>
                <c:pt idx="5041">
                  <c:v>548.15228333029449</c:v>
                </c:pt>
                <c:pt idx="5042">
                  <c:v>548.15228333029449</c:v>
                </c:pt>
                <c:pt idx="5043">
                  <c:v>548.15228333029449</c:v>
                </c:pt>
                <c:pt idx="5044">
                  <c:v>548.15228333029449</c:v>
                </c:pt>
                <c:pt idx="5045">
                  <c:v>548.15228333029449</c:v>
                </c:pt>
                <c:pt idx="5046">
                  <c:v>548.15228333029449</c:v>
                </c:pt>
                <c:pt idx="5047">
                  <c:v>548.15228333029449</c:v>
                </c:pt>
                <c:pt idx="5048">
                  <c:v>548.15228333029449</c:v>
                </c:pt>
                <c:pt idx="5049">
                  <c:v>548.15228333029449</c:v>
                </c:pt>
                <c:pt idx="5050">
                  <c:v>548.15228333029449</c:v>
                </c:pt>
                <c:pt idx="5051">
                  <c:v>548.15228333029449</c:v>
                </c:pt>
                <c:pt idx="5052">
                  <c:v>548.15228333029449</c:v>
                </c:pt>
                <c:pt idx="5053">
                  <c:v>548.15228333029449</c:v>
                </c:pt>
                <c:pt idx="5054">
                  <c:v>548.15228333029449</c:v>
                </c:pt>
                <c:pt idx="5055">
                  <c:v>548.15228333029449</c:v>
                </c:pt>
                <c:pt idx="5056">
                  <c:v>548.15228333029449</c:v>
                </c:pt>
                <c:pt idx="5057">
                  <c:v>548.15228333029449</c:v>
                </c:pt>
                <c:pt idx="5058">
                  <c:v>548.15228333029449</c:v>
                </c:pt>
                <c:pt idx="5059">
                  <c:v>548.15228333029449</c:v>
                </c:pt>
                <c:pt idx="5060">
                  <c:v>548.15228333029449</c:v>
                </c:pt>
                <c:pt idx="5061">
                  <c:v>548.15228333029449</c:v>
                </c:pt>
                <c:pt idx="5062">
                  <c:v>548.15228333029449</c:v>
                </c:pt>
                <c:pt idx="5063">
                  <c:v>548.15228333029449</c:v>
                </c:pt>
                <c:pt idx="5064">
                  <c:v>548.15228333029449</c:v>
                </c:pt>
                <c:pt idx="5065">
                  <c:v>548.15228333029449</c:v>
                </c:pt>
                <c:pt idx="5066">
                  <c:v>548.15228333029449</c:v>
                </c:pt>
                <c:pt idx="5067">
                  <c:v>548.15228333029449</c:v>
                </c:pt>
                <c:pt idx="5068">
                  <c:v>548.15228333029449</c:v>
                </c:pt>
                <c:pt idx="5069">
                  <c:v>548.15228333029449</c:v>
                </c:pt>
                <c:pt idx="5070">
                  <c:v>548.15228333029449</c:v>
                </c:pt>
                <c:pt idx="5071">
                  <c:v>548.15228333029449</c:v>
                </c:pt>
                <c:pt idx="5072">
                  <c:v>548.15228333029449</c:v>
                </c:pt>
                <c:pt idx="5073">
                  <c:v>548.15228333029449</c:v>
                </c:pt>
                <c:pt idx="5074">
                  <c:v>548.15228333029449</c:v>
                </c:pt>
                <c:pt idx="5075">
                  <c:v>548.15228333029449</c:v>
                </c:pt>
                <c:pt idx="5076">
                  <c:v>548.15228333029449</c:v>
                </c:pt>
                <c:pt idx="5077">
                  <c:v>548.15228333029449</c:v>
                </c:pt>
                <c:pt idx="5078">
                  <c:v>548.15228333029449</c:v>
                </c:pt>
                <c:pt idx="5079">
                  <c:v>548.15228333029449</c:v>
                </c:pt>
                <c:pt idx="5080">
                  <c:v>548.15228333029449</c:v>
                </c:pt>
                <c:pt idx="5081">
                  <c:v>548.15228333029449</c:v>
                </c:pt>
                <c:pt idx="5082">
                  <c:v>548.15228333029449</c:v>
                </c:pt>
                <c:pt idx="5083">
                  <c:v>548.15228333029449</c:v>
                </c:pt>
                <c:pt idx="5084">
                  <c:v>548.15228333029449</c:v>
                </c:pt>
                <c:pt idx="5085">
                  <c:v>548.15228333029449</c:v>
                </c:pt>
                <c:pt idx="5086">
                  <c:v>548.15228333029449</c:v>
                </c:pt>
                <c:pt idx="5087">
                  <c:v>548.15228333029449</c:v>
                </c:pt>
                <c:pt idx="5088">
                  <c:v>548.15228333029449</c:v>
                </c:pt>
                <c:pt idx="5089">
                  <c:v>548.15228333029449</c:v>
                </c:pt>
                <c:pt idx="5090">
                  <c:v>548.15228333029449</c:v>
                </c:pt>
                <c:pt idx="5091">
                  <c:v>548.15228333029449</c:v>
                </c:pt>
                <c:pt idx="5092">
                  <c:v>548.15228333029449</c:v>
                </c:pt>
                <c:pt idx="5093">
                  <c:v>548.15228333029449</c:v>
                </c:pt>
                <c:pt idx="5094">
                  <c:v>548.15228333029449</c:v>
                </c:pt>
                <c:pt idx="5095">
                  <c:v>548.15228333029449</c:v>
                </c:pt>
                <c:pt idx="5096">
                  <c:v>548.15228333029449</c:v>
                </c:pt>
                <c:pt idx="5097">
                  <c:v>548.15228333029449</c:v>
                </c:pt>
                <c:pt idx="5098">
                  <c:v>548.15228333029449</c:v>
                </c:pt>
                <c:pt idx="5099">
                  <c:v>548.15228333029449</c:v>
                </c:pt>
                <c:pt idx="5100">
                  <c:v>548.15228333029449</c:v>
                </c:pt>
                <c:pt idx="5101">
                  <c:v>548.15228333029449</c:v>
                </c:pt>
                <c:pt idx="5102">
                  <c:v>548.15228333029449</c:v>
                </c:pt>
                <c:pt idx="5103">
                  <c:v>548.15228333029449</c:v>
                </c:pt>
                <c:pt idx="5104">
                  <c:v>548.15228333029449</c:v>
                </c:pt>
                <c:pt idx="5105">
                  <c:v>548.15228333029449</c:v>
                </c:pt>
                <c:pt idx="5106">
                  <c:v>548.15228333029449</c:v>
                </c:pt>
                <c:pt idx="5107">
                  <c:v>548.15228333029449</c:v>
                </c:pt>
                <c:pt idx="5108">
                  <c:v>548.15228333029449</c:v>
                </c:pt>
                <c:pt idx="5109">
                  <c:v>548.15228333029449</c:v>
                </c:pt>
                <c:pt idx="5110">
                  <c:v>548.15228333029449</c:v>
                </c:pt>
                <c:pt idx="5111">
                  <c:v>548.15228333029449</c:v>
                </c:pt>
                <c:pt idx="5112">
                  <c:v>548.15228333029449</c:v>
                </c:pt>
                <c:pt idx="5113">
                  <c:v>548.15228333029449</c:v>
                </c:pt>
                <c:pt idx="5114">
                  <c:v>548.15228333029449</c:v>
                </c:pt>
                <c:pt idx="5115">
                  <c:v>548.15228333029449</c:v>
                </c:pt>
                <c:pt idx="5116">
                  <c:v>548.15228333029449</c:v>
                </c:pt>
                <c:pt idx="5117">
                  <c:v>548.15228333029449</c:v>
                </c:pt>
                <c:pt idx="5118">
                  <c:v>548.15228333029449</c:v>
                </c:pt>
                <c:pt idx="5119">
                  <c:v>548.15228333029449</c:v>
                </c:pt>
                <c:pt idx="5120">
                  <c:v>548.15228333029449</c:v>
                </c:pt>
                <c:pt idx="5121">
                  <c:v>548.15228333029449</c:v>
                </c:pt>
                <c:pt idx="5122">
                  <c:v>548.15228333029449</c:v>
                </c:pt>
                <c:pt idx="5123">
                  <c:v>548.15228333029449</c:v>
                </c:pt>
                <c:pt idx="5124">
                  <c:v>548.15228333029449</c:v>
                </c:pt>
                <c:pt idx="5125">
                  <c:v>548.15228333029449</c:v>
                </c:pt>
                <c:pt idx="5126">
                  <c:v>548.15228333029449</c:v>
                </c:pt>
                <c:pt idx="5127">
                  <c:v>548.15228333029449</c:v>
                </c:pt>
                <c:pt idx="5128">
                  <c:v>548.15228333029449</c:v>
                </c:pt>
                <c:pt idx="5129">
                  <c:v>548.15228333029449</c:v>
                </c:pt>
                <c:pt idx="5130">
                  <c:v>548.15228333029449</c:v>
                </c:pt>
                <c:pt idx="5131">
                  <c:v>548.15228333029449</c:v>
                </c:pt>
                <c:pt idx="5132">
                  <c:v>548.15228333029449</c:v>
                </c:pt>
                <c:pt idx="5133">
                  <c:v>548.15228333029449</c:v>
                </c:pt>
                <c:pt idx="5134">
                  <c:v>548.15228333029449</c:v>
                </c:pt>
                <c:pt idx="5135">
                  <c:v>548.15228333029449</c:v>
                </c:pt>
                <c:pt idx="5136">
                  <c:v>548.15228333029449</c:v>
                </c:pt>
                <c:pt idx="5137">
                  <c:v>548.15228333029449</c:v>
                </c:pt>
                <c:pt idx="5138">
                  <c:v>548.15228333029449</c:v>
                </c:pt>
                <c:pt idx="5139">
                  <c:v>548.15228333029449</c:v>
                </c:pt>
                <c:pt idx="5140">
                  <c:v>548.15228333029449</c:v>
                </c:pt>
                <c:pt idx="5141">
                  <c:v>548.15228333029449</c:v>
                </c:pt>
                <c:pt idx="5142">
                  <c:v>548.15228333029449</c:v>
                </c:pt>
                <c:pt idx="5143">
                  <c:v>548.15228333029449</c:v>
                </c:pt>
                <c:pt idx="5144">
                  <c:v>548.15228333029449</c:v>
                </c:pt>
                <c:pt idx="5145">
                  <c:v>548.15228333029449</c:v>
                </c:pt>
                <c:pt idx="5146">
                  <c:v>548.15228333029449</c:v>
                </c:pt>
                <c:pt idx="5147">
                  <c:v>548.15228333029449</c:v>
                </c:pt>
                <c:pt idx="5148">
                  <c:v>548.15228333029449</c:v>
                </c:pt>
                <c:pt idx="5149">
                  <c:v>548.15228333029449</c:v>
                </c:pt>
                <c:pt idx="5150">
                  <c:v>548.15228333029449</c:v>
                </c:pt>
                <c:pt idx="5151">
                  <c:v>548.15228333029449</c:v>
                </c:pt>
                <c:pt idx="5152">
                  <c:v>548.15228333029449</c:v>
                </c:pt>
                <c:pt idx="5153">
                  <c:v>548.15228333029449</c:v>
                </c:pt>
                <c:pt idx="5154">
                  <c:v>548.15228333029449</c:v>
                </c:pt>
                <c:pt idx="5155">
                  <c:v>548.15228333029449</c:v>
                </c:pt>
                <c:pt idx="5156">
                  <c:v>548.15228333029449</c:v>
                </c:pt>
                <c:pt idx="5157">
                  <c:v>548.15228333029449</c:v>
                </c:pt>
                <c:pt idx="5158">
                  <c:v>548.15228333029449</c:v>
                </c:pt>
                <c:pt idx="5159">
                  <c:v>548.15228333029449</c:v>
                </c:pt>
                <c:pt idx="5160">
                  <c:v>548.15228333029449</c:v>
                </c:pt>
                <c:pt idx="5161">
                  <c:v>548.15228333029449</c:v>
                </c:pt>
                <c:pt idx="5162">
                  <c:v>548.15228333029449</c:v>
                </c:pt>
                <c:pt idx="5163">
                  <c:v>548.15228333029449</c:v>
                </c:pt>
                <c:pt idx="5164">
                  <c:v>548.15228333029449</c:v>
                </c:pt>
                <c:pt idx="5165">
                  <c:v>548.15228333029449</c:v>
                </c:pt>
                <c:pt idx="5166">
                  <c:v>548.15228333029449</c:v>
                </c:pt>
                <c:pt idx="5167">
                  <c:v>548.15228333029449</c:v>
                </c:pt>
                <c:pt idx="5168">
                  <c:v>548.15228333029449</c:v>
                </c:pt>
                <c:pt idx="5169">
                  <c:v>548.15228333029449</c:v>
                </c:pt>
                <c:pt idx="5170">
                  <c:v>548.15228333029449</c:v>
                </c:pt>
                <c:pt idx="5171">
                  <c:v>548.15228333029449</c:v>
                </c:pt>
                <c:pt idx="5172">
                  <c:v>548.15228333029449</c:v>
                </c:pt>
                <c:pt idx="5173">
                  <c:v>548.15228333029449</c:v>
                </c:pt>
                <c:pt idx="5174">
                  <c:v>548.15228333029449</c:v>
                </c:pt>
                <c:pt idx="5175">
                  <c:v>548.15228333029449</c:v>
                </c:pt>
                <c:pt idx="5176">
                  <c:v>548.15228333029449</c:v>
                </c:pt>
                <c:pt idx="5177">
                  <c:v>548.15228333029449</c:v>
                </c:pt>
                <c:pt idx="5178">
                  <c:v>548.15228333029449</c:v>
                </c:pt>
                <c:pt idx="5179">
                  <c:v>548.15228333029449</c:v>
                </c:pt>
                <c:pt idx="5180">
                  <c:v>548.15228333029449</c:v>
                </c:pt>
                <c:pt idx="5181">
                  <c:v>548.15228333029449</c:v>
                </c:pt>
                <c:pt idx="5182">
                  <c:v>548.15228333029449</c:v>
                </c:pt>
                <c:pt idx="5183">
                  <c:v>548.15228333029449</c:v>
                </c:pt>
                <c:pt idx="5184">
                  <c:v>548.15228333029449</c:v>
                </c:pt>
                <c:pt idx="5185">
                  <c:v>548.15228333029449</c:v>
                </c:pt>
                <c:pt idx="5186">
                  <c:v>548.15228333029449</c:v>
                </c:pt>
                <c:pt idx="5187">
                  <c:v>548.15228333029449</c:v>
                </c:pt>
                <c:pt idx="5188">
                  <c:v>548.15228333029449</c:v>
                </c:pt>
                <c:pt idx="5189">
                  <c:v>548.15228333029449</c:v>
                </c:pt>
                <c:pt idx="5190">
                  <c:v>548.15228333029449</c:v>
                </c:pt>
                <c:pt idx="5191">
                  <c:v>548.15228333029449</c:v>
                </c:pt>
                <c:pt idx="5192">
                  <c:v>548.15228333029449</c:v>
                </c:pt>
                <c:pt idx="5193">
                  <c:v>548.15228333029449</c:v>
                </c:pt>
                <c:pt idx="5194">
                  <c:v>548.15228333029449</c:v>
                </c:pt>
                <c:pt idx="5195">
                  <c:v>548.15228333029449</c:v>
                </c:pt>
                <c:pt idx="5196">
                  <c:v>548.15228333029449</c:v>
                </c:pt>
                <c:pt idx="5197">
                  <c:v>548.15228333029449</c:v>
                </c:pt>
                <c:pt idx="5198">
                  <c:v>548.15228333029449</c:v>
                </c:pt>
                <c:pt idx="5199">
                  <c:v>548.15228333029449</c:v>
                </c:pt>
                <c:pt idx="5200">
                  <c:v>548.15228333029449</c:v>
                </c:pt>
                <c:pt idx="5201">
                  <c:v>548.15228333029449</c:v>
                </c:pt>
                <c:pt idx="5202">
                  <c:v>548.15228333029449</c:v>
                </c:pt>
                <c:pt idx="5203">
                  <c:v>548.15228333029449</c:v>
                </c:pt>
                <c:pt idx="5204">
                  <c:v>548.15228333029449</c:v>
                </c:pt>
                <c:pt idx="5205">
                  <c:v>548.15228333029449</c:v>
                </c:pt>
                <c:pt idx="5206">
                  <c:v>548.15228333029449</c:v>
                </c:pt>
                <c:pt idx="5207">
                  <c:v>548.15228333029449</c:v>
                </c:pt>
                <c:pt idx="5208">
                  <c:v>548.15228333029449</c:v>
                </c:pt>
                <c:pt idx="5209">
                  <c:v>548.15228333029449</c:v>
                </c:pt>
                <c:pt idx="5210">
                  <c:v>548.15228333029449</c:v>
                </c:pt>
                <c:pt idx="5211">
                  <c:v>548.15228333029449</c:v>
                </c:pt>
                <c:pt idx="5212">
                  <c:v>548.15228333029449</c:v>
                </c:pt>
                <c:pt idx="5213">
                  <c:v>548.15228333029449</c:v>
                </c:pt>
                <c:pt idx="5214">
                  <c:v>548.15228333029449</c:v>
                </c:pt>
                <c:pt idx="5215">
                  <c:v>548.15228333029449</c:v>
                </c:pt>
                <c:pt idx="5216">
                  <c:v>548.15228333029449</c:v>
                </c:pt>
                <c:pt idx="5217">
                  <c:v>548.15228333029449</c:v>
                </c:pt>
                <c:pt idx="5218">
                  <c:v>548.15228333029449</c:v>
                </c:pt>
                <c:pt idx="5219">
                  <c:v>548.15228333029449</c:v>
                </c:pt>
                <c:pt idx="5220">
                  <c:v>548.15228333029449</c:v>
                </c:pt>
                <c:pt idx="5221">
                  <c:v>548.15228333029449</c:v>
                </c:pt>
                <c:pt idx="5222">
                  <c:v>548.15228333029449</c:v>
                </c:pt>
                <c:pt idx="5223">
                  <c:v>548.15228333029449</c:v>
                </c:pt>
                <c:pt idx="5224">
                  <c:v>548.15228333029449</c:v>
                </c:pt>
                <c:pt idx="5225">
                  <c:v>548.15228333029449</c:v>
                </c:pt>
                <c:pt idx="5226">
                  <c:v>548.15228333029449</c:v>
                </c:pt>
                <c:pt idx="5227">
                  <c:v>548.15228333029449</c:v>
                </c:pt>
                <c:pt idx="5228">
                  <c:v>548.15228333029449</c:v>
                </c:pt>
                <c:pt idx="5229">
                  <c:v>548.15228333029449</c:v>
                </c:pt>
                <c:pt idx="5230">
                  <c:v>548.15228333029449</c:v>
                </c:pt>
                <c:pt idx="5231">
                  <c:v>548.15228333029449</c:v>
                </c:pt>
                <c:pt idx="5232">
                  <c:v>548.15228333029449</c:v>
                </c:pt>
                <c:pt idx="5233">
                  <c:v>548.15228333029449</c:v>
                </c:pt>
                <c:pt idx="5234">
                  <c:v>548.15228333029449</c:v>
                </c:pt>
                <c:pt idx="5235">
                  <c:v>548.15228333029449</c:v>
                </c:pt>
                <c:pt idx="5236">
                  <c:v>548.15228333029449</c:v>
                </c:pt>
                <c:pt idx="5237">
                  <c:v>548.15228333029449</c:v>
                </c:pt>
                <c:pt idx="5238">
                  <c:v>548.15228333029449</c:v>
                </c:pt>
                <c:pt idx="5239">
                  <c:v>548.15228333029449</c:v>
                </c:pt>
                <c:pt idx="5240">
                  <c:v>548.15228333029449</c:v>
                </c:pt>
                <c:pt idx="5241">
                  <c:v>548.15228333029449</c:v>
                </c:pt>
                <c:pt idx="5242">
                  <c:v>548.15228333029449</c:v>
                </c:pt>
                <c:pt idx="5243">
                  <c:v>548.15228333029449</c:v>
                </c:pt>
                <c:pt idx="5244">
                  <c:v>548.15228333029449</c:v>
                </c:pt>
                <c:pt idx="5245">
                  <c:v>548.15228333029449</c:v>
                </c:pt>
                <c:pt idx="5246">
                  <c:v>548.15228333029449</c:v>
                </c:pt>
                <c:pt idx="5247">
                  <c:v>548.15228333029449</c:v>
                </c:pt>
                <c:pt idx="5248">
                  <c:v>548.15228333029449</c:v>
                </c:pt>
                <c:pt idx="5249">
                  <c:v>548.15228333029449</c:v>
                </c:pt>
                <c:pt idx="5250">
                  <c:v>548.15228333029449</c:v>
                </c:pt>
                <c:pt idx="5251">
                  <c:v>548.15228333029449</c:v>
                </c:pt>
                <c:pt idx="5252">
                  <c:v>548.15228333029449</c:v>
                </c:pt>
                <c:pt idx="5253">
                  <c:v>548.15228333029449</c:v>
                </c:pt>
                <c:pt idx="5254">
                  <c:v>548.15228333029449</c:v>
                </c:pt>
                <c:pt idx="5255">
                  <c:v>548.15228333029449</c:v>
                </c:pt>
                <c:pt idx="5256">
                  <c:v>548.15228333029449</c:v>
                </c:pt>
                <c:pt idx="5257">
                  <c:v>548.15228333029449</c:v>
                </c:pt>
                <c:pt idx="5258">
                  <c:v>548.15228333029449</c:v>
                </c:pt>
                <c:pt idx="5259">
                  <c:v>548.15228333029449</c:v>
                </c:pt>
                <c:pt idx="5260">
                  <c:v>548.15228333029449</c:v>
                </c:pt>
                <c:pt idx="5261">
                  <c:v>548.15228333029449</c:v>
                </c:pt>
                <c:pt idx="5262">
                  <c:v>548.15228333029449</c:v>
                </c:pt>
                <c:pt idx="5263">
                  <c:v>548.15228333029449</c:v>
                </c:pt>
                <c:pt idx="5264">
                  <c:v>548.15228333029449</c:v>
                </c:pt>
                <c:pt idx="5265">
                  <c:v>548.15228333029449</c:v>
                </c:pt>
                <c:pt idx="5266">
                  <c:v>548.15228333029449</c:v>
                </c:pt>
                <c:pt idx="5267">
                  <c:v>548.15228333029449</c:v>
                </c:pt>
                <c:pt idx="5268">
                  <c:v>548.15228333029449</c:v>
                </c:pt>
                <c:pt idx="5269">
                  <c:v>548.15228333029449</c:v>
                </c:pt>
                <c:pt idx="5270">
                  <c:v>548.15228333029449</c:v>
                </c:pt>
                <c:pt idx="5271">
                  <c:v>548.15228333029449</c:v>
                </c:pt>
                <c:pt idx="5272">
                  <c:v>548.15228333029449</c:v>
                </c:pt>
                <c:pt idx="5273">
                  <c:v>548.15228333029449</c:v>
                </c:pt>
                <c:pt idx="5274">
                  <c:v>548.15228333029449</c:v>
                </c:pt>
                <c:pt idx="5275">
                  <c:v>548.15228333029449</c:v>
                </c:pt>
                <c:pt idx="5276">
                  <c:v>548.15228333029449</c:v>
                </c:pt>
                <c:pt idx="5277">
                  <c:v>548.15228333029449</c:v>
                </c:pt>
                <c:pt idx="5278">
                  <c:v>548.15228333029449</c:v>
                </c:pt>
                <c:pt idx="5279">
                  <c:v>548.15228333029449</c:v>
                </c:pt>
                <c:pt idx="5280">
                  <c:v>548.15228333029449</c:v>
                </c:pt>
                <c:pt idx="5281">
                  <c:v>548.15228333029449</c:v>
                </c:pt>
                <c:pt idx="5282">
                  <c:v>548.15228333029449</c:v>
                </c:pt>
                <c:pt idx="5283">
                  <c:v>548.15228333029449</c:v>
                </c:pt>
                <c:pt idx="5284">
                  <c:v>548.15228333029449</c:v>
                </c:pt>
                <c:pt idx="5285">
                  <c:v>548.15228333029449</c:v>
                </c:pt>
                <c:pt idx="5286">
                  <c:v>548.15228333029449</c:v>
                </c:pt>
                <c:pt idx="5287">
                  <c:v>548.15228333029449</c:v>
                </c:pt>
                <c:pt idx="5288">
                  <c:v>548.15228333029449</c:v>
                </c:pt>
                <c:pt idx="5289">
                  <c:v>548.15228333029449</c:v>
                </c:pt>
                <c:pt idx="5290">
                  <c:v>548.15228333029449</c:v>
                </c:pt>
                <c:pt idx="5291">
                  <c:v>548.15228333029449</c:v>
                </c:pt>
                <c:pt idx="5292">
                  <c:v>548.15228333029449</c:v>
                </c:pt>
                <c:pt idx="5293">
                  <c:v>548.15228333029449</c:v>
                </c:pt>
                <c:pt idx="5294">
                  <c:v>548.15228333029449</c:v>
                </c:pt>
                <c:pt idx="5295">
                  <c:v>548.15228333029449</c:v>
                </c:pt>
                <c:pt idx="5296">
                  <c:v>548.15228333029449</c:v>
                </c:pt>
                <c:pt idx="5297">
                  <c:v>548.15228333029449</c:v>
                </c:pt>
                <c:pt idx="5298">
                  <c:v>548.15228333029449</c:v>
                </c:pt>
                <c:pt idx="5299">
                  <c:v>548.15228333029449</c:v>
                </c:pt>
                <c:pt idx="5300">
                  <c:v>548.15228333029449</c:v>
                </c:pt>
                <c:pt idx="5301">
                  <c:v>548.15228333029449</c:v>
                </c:pt>
                <c:pt idx="5302">
                  <c:v>548.15228333029449</c:v>
                </c:pt>
                <c:pt idx="5303">
                  <c:v>548.15228333029449</c:v>
                </c:pt>
                <c:pt idx="5304">
                  <c:v>548.15228333029449</c:v>
                </c:pt>
                <c:pt idx="5305">
                  <c:v>548.15228333029449</c:v>
                </c:pt>
                <c:pt idx="5306">
                  <c:v>548.15228333029449</c:v>
                </c:pt>
                <c:pt idx="5307">
                  <c:v>548.15228333029449</c:v>
                </c:pt>
                <c:pt idx="5308">
                  <c:v>548.15228333029449</c:v>
                </c:pt>
                <c:pt idx="5309">
                  <c:v>548.15228333029449</c:v>
                </c:pt>
                <c:pt idx="5310">
                  <c:v>548.15228333029449</c:v>
                </c:pt>
                <c:pt idx="5311">
                  <c:v>548.15228333029449</c:v>
                </c:pt>
                <c:pt idx="5312">
                  <c:v>548.15228333029449</c:v>
                </c:pt>
                <c:pt idx="5313">
                  <c:v>548.15228333029449</c:v>
                </c:pt>
                <c:pt idx="5314">
                  <c:v>548.15228333029449</c:v>
                </c:pt>
                <c:pt idx="5315">
                  <c:v>548.15228333029449</c:v>
                </c:pt>
                <c:pt idx="5316">
                  <c:v>548.15228333029449</c:v>
                </c:pt>
                <c:pt idx="5317">
                  <c:v>548.15228333029449</c:v>
                </c:pt>
                <c:pt idx="5318">
                  <c:v>548.15228333029449</c:v>
                </c:pt>
                <c:pt idx="5319">
                  <c:v>548.15228333029449</c:v>
                </c:pt>
                <c:pt idx="5320">
                  <c:v>548.15228333029449</c:v>
                </c:pt>
                <c:pt idx="5321">
                  <c:v>548.15228333029449</c:v>
                </c:pt>
                <c:pt idx="5322">
                  <c:v>548.15228333029449</c:v>
                </c:pt>
                <c:pt idx="5323">
                  <c:v>548.15228333029449</c:v>
                </c:pt>
                <c:pt idx="5324">
                  <c:v>548.15228333029449</c:v>
                </c:pt>
                <c:pt idx="5325">
                  <c:v>548.15228333029449</c:v>
                </c:pt>
                <c:pt idx="5326">
                  <c:v>548.15228333029449</c:v>
                </c:pt>
                <c:pt idx="5327">
                  <c:v>548.15228333029449</c:v>
                </c:pt>
                <c:pt idx="5328">
                  <c:v>548.15228333029449</c:v>
                </c:pt>
                <c:pt idx="5329">
                  <c:v>548.15228333029449</c:v>
                </c:pt>
                <c:pt idx="5330">
                  <c:v>548.15228333029449</c:v>
                </c:pt>
                <c:pt idx="5331">
                  <c:v>548.15228333029449</c:v>
                </c:pt>
                <c:pt idx="5332">
                  <c:v>548.15228333029449</c:v>
                </c:pt>
                <c:pt idx="5333">
                  <c:v>548.15228333029449</c:v>
                </c:pt>
                <c:pt idx="5334">
                  <c:v>548.15228333029449</c:v>
                </c:pt>
                <c:pt idx="5335">
                  <c:v>548.15228333029449</c:v>
                </c:pt>
                <c:pt idx="5336">
                  <c:v>548.15228333029449</c:v>
                </c:pt>
                <c:pt idx="5337">
                  <c:v>548.15228333029449</c:v>
                </c:pt>
                <c:pt idx="5338">
                  <c:v>548.15228333029449</c:v>
                </c:pt>
                <c:pt idx="5339">
                  <c:v>548.15228333029449</c:v>
                </c:pt>
                <c:pt idx="5340">
                  <c:v>548.15228333029449</c:v>
                </c:pt>
                <c:pt idx="5341">
                  <c:v>548.15228333029449</c:v>
                </c:pt>
                <c:pt idx="5342">
                  <c:v>548.15228333029449</c:v>
                </c:pt>
                <c:pt idx="5343">
                  <c:v>548.15228333029449</c:v>
                </c:pt>
                <c:pt idx="5344">
                  <c:v>548.15228333029449</c:v>
                </c:pt>
                <c:pt idx="5345">
                  <c:v>548.15228333029449</c:v>
                </c:pt>
                <c:pt idx="5346">
                  <c:v>548.15228333029449</c:v>
                </c:pt>
                <c:pt idx="5347">
                  <c:v>548.15228333029449</c:v>
                </c:pt>
                <c:pt idx="5348">
                  <c:v>548.15228333029449</c:v>
                </c:pt>
                <c:pt idx="5349">
                  <c:v>548.15228333029449</c:v>
                </c:pt>
                <c:pt idx="5350">
                  <c:v>548.15228333029449</c:v>
                </c:pt>
                <c:pt idx="5351">
                  <c:v>548.15228333029449</c:v>
                </c:pt>
                <c:pt idx="5352">
                  <c:v>548.15228333029449</c:v>
                </c:pt>
                <c:pt idx="5353">
                  <c:v>548.15228333029449</c:v>
                </c:pt>
                <c:pt idx="5354">
                  <c:v>548.15228333029449</c:v>
                </c:pt>
                <c:pt idx="5355">
                  <c:v>548.15228333029449</c:v>
                </c:pt>
                <c:pt idx="5356">
                  <c:v>548.15228333029449</c:v>
                </c:pt>
                <c:pt idx="5357">
                  <c:v>548.15228333029449</c:v>
                </c:pt>
                <c:pt idx="5358">
                  <c:v>548.15228333029449</c:v>
                </c:pt>
                <c:pt idx="5359">
                  <c:v>548.15228333029449</c:v>
                </c:pt>
                <c:pt idx="5360">
                  <c:v>548.15228333029449</c:v>
                </c:pt>
                <c:pt idx="5361">
                  <c:v>548.15228333029449</c:v>
                </c:pt>
                <c:pt idx="5362">
                  <c:v>548.15228333029449</c:v>
                </c:pt>
                <c:pt idx="5363">
                  <c:v>548.15228333029449</c:v>
                </c:pt>
                <c:pt idx="5364">
                  <c:v>548.15228333029449</c:v>
                </c:pt>
                <c:pt idx="5365">
                  <c:v>548.15228333029449</c:v>
                </c:pt>
                <c:pt idx="5366">
                  <c:v>548.15228333029449</c:v>
                </c:pt>
                <c:pt idx="5367">
                  <c:v>548.15228333029449</c:v>
                </c:pt>
                <c:pt idx="5368">
                  <c:v>548.15228333029449</c:v>
                </c:pt>
                <c:pt idx="5369">
                  <c:v>548.15228333029449</c:v>
                </c:pt>
                <c:pt idx="5370">
                  <c:v>548.15228333029449</c:v>
                </c:pt>
                <c:pt idx="5371">
                  <c:v>548.15228333029449</c:v>
                </c:pt>
                <c:pt idx="5372">
                  <c:v>548.15228333029449</c:v>
                </c:pt>
                <c:pt idx="5373">
                  <c:v>548.15228333029449</c:v>
                </c:pt>
                <c:pt idx="5374">
                  <c:v>548.15228333029449</c:v>
                </c:pt>
                <c:pt idx="5375">
                  <c:v>548.15228333029449</c:v>
                </c:pt>
                <c:pt idx="5376">
                  <c:v>548.15228333029449</c:v>
                </c:pt>
                <c:pt idx="5377">
                  <c:v>548.15228333029449</c:v>
                </c:pt>
                <c:pt idx="5378">
                  <c:v>548.15228333029449</c:v>
                </c:pt>
                <c:pt idx="5379">
                  <c:v>548.15228333029449</c:v>
                </c:pt>
                <c:pt idx="5380">
                  <c:v>548.15228333029449</c:v>
                </c:pt>
                <c:pt idx="5381">
                  <c:v>548.15228333029449</c:v>
                </c:pt>
                <c:pt idx="5382">
                  <c:v>548.15228333029449</c:v>
                </c:pt>
                <c:pt idx="5383">
                  <c:v>548.15228333029449</c:v>
                </c:pt>
                <c:pt idx="5384">
                  <c:v>548.15228333029449</c:v>
                </c:pt>
                <c:pt idx="5385">
                  <c:v>548.15228333029449</c:v>
                </c:pt>
                <c:pt idx="5386">
                  <c:v>548.15228333029449</c:v>
                </c:pt>
                <c:pt idx="5387">
                  <c:v>548.15228333029449</c:v>
                </c:pt>
                <c:pt idx="5388">
                  <c:v>548.15228333029449</c:v>
                </c:pt>
                <c:pt idx="5389">
                  <c:v>548.15228333029449</c:v>
                </c:pt>
                <c:pt idx="5390">
                  <c:v>548.15228333029449</c:v>
                </c:pt>
                <c:pt idx="5391">
                  <c:v>548.15228333029449</c:v>
                </c:pt>
                <c:pt idx="5392">
                  <c:v>548.15228333029449</c:v>
                </c:pt>
                <c:pt idx="5393">
                  <c:v>548.15228333029449</c:v>
                </c:pt>
                <c:pt idx="5394">
                  <c:v>548.15228333029449</c:v>
                </c:pt>
                <c:pt idx="5395">
                  <c:v>548.15228333029449</c:v>
                </c:pt>
                <c:pt idx="5396">
                  <c:v>548.15228333029449</c:v>
                </c:pt>
                <c:pt idx="5397">
                  <c:v>548.15228333029449</c:v>
                </c:pt>
                <c:pt idx="5398">
                  <c:v>548.15228333029449</c:v>
                </c:pt>
                <c:pt idx="5399">
                  <c:v>548.15228333029449</c:v>
                </c:pt>
                <c:pt idx="5400">
                  <c:v>548.15228333029449</c:v>
                </c:pt>
                <c:pt idx="5401">
                  <c:v>548.15228333029449</c:v>
                </c:pt>
                <c:pt idx="5402">
                  <c:v>548.15228333029449</c:v>
                </c:pt>
                <c:pt idx="5403">
                  <c:v>548.15228333029449</c:v>
                </c:pt>
                <c:pt idx="5404">
                  <c:v>548.15228333029449</c:v>
                </c:pt>
                <c:pt idx="5405">
                  <c:v>548.15228333029449</c:v>
                </c:pt>
                <c:pt idx="5406">
                  <c:v>548.15228333029449</c:v>
                </c:pt>
                <c:pt idx="5407">
                  <c:v>548.15228333029449</c:v>
                </c:pt>
                <c:pt idx="5408">
                  <c:v>548.15228333029449</c:v>
                </c:pt>
                <c:pt idx="5409">
                  <c:v>548.15228333029449</c:v>
                </c:pt>
                <c:pt idx="5410">
                  <c:v>548.15228333029449</c:v>
                </c:pt>
                <c:pt idx="5411">
                  <c:v>548.15228333029449</c:v>
                </c:pt>
                <c:pt idx="5412">
                  <c:v>548.15228333029449</c:v>
                </c:pt>
                <c:pt idx="5413">
                  <c:v>548.15228333029449</c:v>
                </c:pt>
                <c:pt idx="5414">
                  <c:v>548.15228333029449</c:v>
                </c:pt>
                <c:pt idx="5415">
                  <c:v>548.15228333029449</c:v>
                </c:pt>
                <c:pt idx="5416">
                  <c:v>548.15228333029449</c:v>
                </c:pt>
                <c:pt idx="5417">
                  <c:v>548.15228333029449</c:v>
                </c:pt>
                <c:pt idx="5418">
                  <c:v>548.15228333029449</c:v>
                </c:pt>
                <c:pt idx="5419">
                  <c:v>548.15228333029449</c:v>
                </c:pt>
                <c:pt idx="5420">
                  <c:v>548.15228333029449</c:v>
                </c:pt>
                <c:pt idx="5421">
                  <c:v>548.15228333029449</c:v>
                </c:pt>
                <c:pt idx="5422">
                  <c:v>548.15228333029449</c:v>
                </c:pt>
                <c:pt idx="5423">
                  <c:v>548.15228333029449</c:v>
                </c:pt>
                <c:pt idx="5424">
                  <c:v>548.15228333029449</c:v>
                </c:pt>
                <c:pt idx="5425">
                  <c:v>548.15228333029449</c:v>
                </c:pt>
                <c:pt idx="5426">
                  <c:v>548.15228333029449</c:v>
                </c:pt>
                <c:pt idx="5427">
                  <c:v>548.15228333029449</c:v>
                </c:pt>
                <c:pt idx="5428">
                  <c:v>548.15228333029449</c:v>
                </c:pt>
                <c:pt idx="5429">
                  <c:v>548.15228333029449</c:v>
                </c:pt>
                <c:pt idx="5430">
                  <c:v>548.15228333029449</c:v>
                </c:pt>
                <c:pt idx="5431">
                  <c:v>548.15228333029449</c:v>
                </c:pt>
                <c:pt idx="5432">
                  <c:v>548.15228333029449</c:v>
                </c:pt>
                <c:pt idx="5433">
                  <c:v>548.15228333029449</c:v>
                </c:pt>
                <c:pt idx="5434">
                  <c:v>548.15228333029449</c:v>
                </c:pt>
                <c:pt idx="5435">
                  <c:v>548.15228333029449</c:v>
                </c:pt>
                <c:pt idx="5436">
                  <c:v>548.15228333029449</c:v>
                </c:pt>
                <c:pt idx="5437">
                  <c:v>548.15228333029449</c:v>
                </c:pt>
                <c:pt idx="5438">
                  <c:v>548.15228333029449</c:v>
                </c:pt>
                <c:pt idx="5439">
                  <c:v>548.15228333029449</c:v>
                </c:pt>
                <c:pt idx="5440">
                  <c:v>548.15228333029449</c:v>
                </c:pt>
                <c:pt idx="5441">
                  <c:v>548.15228333029449</c:v>
                </c:pt>
                <c:pt idx="5442">
                  <c:v>548.15228333029449</c:v>
                </c:pt>
                <c:pt idx="5443">
                  <c:v>548.15228333029449</c:v>
                </c:pt>
                <c:pt idx="5444">
                  <c:v>548.15228333029449</c:v>
                </c:pt>
                <c:pt idx="5445">
                  <c:v>548.15228333029449</c:v>
                </c:pt>
                <c:pt idx="5446">
                  <c:v>548.15228333029449</c:v>
                </c:pt>
                <c:pt idx="5447">
                  <c:v>548.15228333029449</c:v>
                </c:pt>
                <c:pt idx="5448">
                  <c:v>548.15228333029449</c:v>
                </c:pt>
                <c:pt idx="5449">
                  <c:v>548.15228333029449</c:v>
                </c:pt>
                <c:pt idx="5450">
                  <c:v>548.15228333029449</c:v>
                </c:pt>
                <c:pt idx="5451">
                  <c:v>548.15228333029449</c:v>
                </c:pt>
                <c:pt idx="5452">
                  <c:v>548.15228333029449</c:v>
                </c:pt>
                <c:pt idx="5453">
                  <c:v>548.15228333029449</c:v>
                </c:pt>
                <c:pt idx="5454">
                  <c:v>548.15228333029449</c:v>
                </c:pt>
                <c:pt idx="5455">
                  <c:v>548.15228333029449</c:v>
                </c:pt>
                <c:pt idx="5456">
                  <c:v>548.15228333029449</c:v>
                </c:pt>
                <c:pt idx="5457">
                  <c:v>548.15228333029449</c:v>
                </c:pt>
                <c:pt idx="5458">
                  <c:v>548.15228333029449</c:v>
                </c:pt>
                <c:pt idx="5459">
                  <c:v>548.15228333029449</c:v>
                </c:pt>
                <c:pt idx="5460">
                  <c:v>548.15228333029449</c:v>
                </c:pt>
                <c:pt idx="5461">
                  <c:v>548.15228333029449</c:v>
                </c:pt>
                <c:pt idx="5462">
                  <c:v>548.15228333029449</c:v>
                </c:pt>
                <c:pt idx="5463">
                  <c:v>548.15228333029449</c:v>
                </c:pt>
                <c:pt idx="5464">
                  <c:v>548.15228333029449</c:v>
                </c:pt>
                <c:pt idx="5465">
                  <c:v>548.15228333029449</c:v>
                </c:pt>
                <c:pt idx="5466">
                  <c:v>548.15228333029449</c:v>
                </c:pt>
                <c:pt idx="5467">
                  <c:v>548.15228333029449</c:v>
                </c:pt>
                <c:pt idx="5468">
                  <c:v>548.15228333029449</c:v>
                </c:pt>
                <c:pt idx="5469">
                  <c:v>548.15228333029449</c:v>
                </c:pt>
                <c:pt idx="5470">
                  <c:v>548.15228333029449</c:v>
                </c:pt>
                <c:pt idx="5471">
                  <c:v>548.15228333029449</c:v>
                </c:pt>
                <c:pt idx="5472">
                  <c:v>548.15228333029449</c:v>
                </c:pt>
                <c:pt idx="5473">
                  <c:v>548.15228333029449</c:v>
                </c:pt>
                <c:pt idx="5474">
                  <c:v>548.15228333029449</c:v>
                </c:pt>
                <c:pt idx="5475">
                  <c:v>548.15228333029449</c:v>
                </c:pt>
                <c:pt idx="5476">
                  <c:v>548.15228333029449</c:v>
                </c:pt>
                <c:pt idx="5477">
                  <c:v>548.15228333029449</c:v>
                </c:pt>
                <c:pt idx="5478">
                  <c:v>548.15228333029449</c:v>
                </c:pt>
                <c:pt idx="5479">
                  <c:v>548.15228333029449</c:v>
                </c:pt>
                <c:pt idx="5480">
                  <c:v>548.15228333029449</c:v>
                </c:pt>
                <c:pt idx="5481">
                  <c:v>548.15228333029449</c:v>
                </c:pt>
                <c:pt idx="5482">
                  <c:v>548.15228333029449</c:v>
                </c:pt>
                <c:pt idx="5483">
                  <c:v>548.15228333029449</c:v>
                </c:pt>
                <c:pt idx="5484">
                  <c:v>548.15228333029449</c:v>
                </c:pt>
                <c:pt idx="5485">
                  <c:v>548.15228333029449</c:v>
                </c:pt>
                <c:pt idx="5486">
                  <c:v>548.15228333029449</c:v>
                </c:pt>
                <c:pt idx="5487">
                  <c:v>548.15228333029449</c:v>
                </c:pt>
                <c:pt idx="5488">
                  <c:v>548.15228333029449</c:v>
                </c:pt>
                <c:pt idx="5489">
                  <c:v>548.15228333029449</c:v>
                </c:pt>
                <c:pt idx="5490">
                  <c:v>548.15228333029449</c:v>
                </c:pt>
                <c:pt idx="5491">
                  <c:v>548.15228333029449</c:v>
                </c:pt>
                <c:pt idx="5492">
                  <c:v>548.15228333029449</c:v>
                </c:pt>
                <c:pt idx="5493">
                  <c:v>548.15228333029449</c:v>
                </c:pt>
                <c:pt idx="5494">
                  <c:v>548.15228333029449</c:v>
                </c:pt>
                <c:pt idx="5495">
                  <c:v>548.15228333029449</c:v>
                </c:pt>
                <c:pt idx="5496">
                  <c:v>548.15228333029449</c:v>
                </c:pt>
                <c:pt idx="5497">
                  <c:v>548.15228333029449</c:v>
                </c:pt>
                <c:pt idx="5498">
                  <c:v>548.15228333029449</c:v>
                </c:pt>
                <c:pt idx="5499">
                  <c:v>548.15228333029449</c:v>
                </c:pt>
                <c:pt idx="5500">
                  <c:v>548.15228333029449</c:v>
                </c:pt>
                <c:pt idx="5501">
                  <c:v>548.15228333029449</c:v>
                </c:pt>
                <c:pt idx="5502">
                  <c:v>548.15228333029449</c:v>
                </c:pt>
                <c:pt idx="5503">
                  <c:v>548.15228333029449</c:v>
                </c:pt>
                <c:pt idx="5504">
                  <c:v>548.15228333029449</c:v>
                </c:pt>
                <c:pt idx="5505">
                  <c:v>548.15228333029449</c:v>
                </c:pt>
                <c:pt idx="5506">
                  <c:v>548.15228333029449</c:v>
                </c:pt>
                <c:pt idx="5507">
                  <c:v>548.15228333029449</c:v>
                </c:pt>
                <c:pt idx="5508">
                  <c:v>548.15228333029449</c:v>
                </c:pt>
                <c:pt idx="5509">
                  <c:v>548.15228333029449</c:v>
                </c:pt>
                <c:pt idx="5510">
                  <c:v>548.15228333029449</c:v>
                </c:pt>
                <c:pt idx="5511">
                  <c:v>548.15228333029449</c:v>
                </c:pt>
                <c:pt idx="5512">
                  <c:v>548.15228333029449</c:v>
                </c:pt>
                <c:pt idx="5513">
                  <c:v>548.15228333029449</c:v>
                </c:pt>
                <c:pt idx="5514">
                  <c:v>548.15228333029449</c:v>
                </c:pt>
                <c:pt idx="5515">
                  <c:v>548.15228333029449</c:v>
                </c:pt>
                <c:pt idx="5516">
                  <c:v>548.15228333029449</c:v>
                </c:pt>
                <c:pt idx="5517">
                  <c:v>548.15228333029449</c:v>
                </c:pt>
                <c:pt idx="5518">
                  <c:v>548.15228333029449</c:v>
                </c:pt>
                <c:pt idx="5519">
                  <c:v>548.15228333029449</c:v>
                </c:pt>
                <c:pt idx="5520">
                  <c:v>548.15228333029449</c:v>
                </c:pt>
                <c:pt idx="5521">
                  <c:v>548.15228333029449</c:v>
                </c:pt>
                <c:pt idx="5522">
                  <c:v>548.15228333029449</c:v>
                </c:pt>
                <c:pt idx="5523">
                  <c:v>548.15228333029449</c:v>
                </c:pt>
                <c:pt idx="5524">
                  <c:v>548.15228333029449</c:v>
                </c:pt>
                <c:pt idx="5525">
                  <c:v>548.15228333029449</c:v>
                </c:pt>
                <c:pt idx="5526">
                  <c:v>548.15228333029449</c:v>
                </c:pt>
                <c:pt idx="5527">
                  <c:v>548.15228333029449</c:v>
                </c:pt>
                <c:pt idx="5528">
                  <c:v>548.15228333029449</c:v>
                </c:pt>
                <c:pt idx="5529">
                  <c:v>548.15228333029449</c:v>
                </c:pt>
                <c:pt idx="5530">
                  <c:v>548.15228333029449</c:v>
                </c:pt>
                <c:pt idx="5531">
                  <c:v>548.15228333029449</c:v>
                </c:pt>
                <c:pt idx="5532">
                  <c:v>548.15228333029449</c:v>
                </c:pt>
                <c:pt idx="5533">
                  <c:v>548.15228333029449</c:v>
                </c:pt>
                <c:pt idx="5534">
                  <c:v>548.15228333029449</c:v>
                </c:pt>
                <c:pt idx="5535">
                  <c:v>548.15228333029449</c:v>
                </c:pt>
                <c:pt idx="5536">
                  <c:v>548.15228333029449</c:v>
                </c:pt>
                <c:pt idx="5537">
                  <c:v>548.15228333029449</c:v>
                </c:pt>
                <c:pt idx="5538">
                  <c:v>548.15228333029449</c:v>
                </c:pt>
                <c:pt idx="5539">
                  <c:v>548.15228333029449</c:v>
                </c:pt>
                <c:pt idx="5540">
                  <c:v>548.15228333029449</c:v>
                </c:pt>
                <c:pt idx="5541">
                  <c:v>548.15228333029449</c:v>
                </c:pt>
                <c:pt idx="5542">
                  <c:v>548.15228333029449</c:v>
                </c:pt>
                <c:pt idx="5543">
                  <c:v>548.15228333029449</c:v>
                </c:pt>
                <c:pt idx="5544">
                  <c:v>548.15228333029449</c:v>
                </c:pt>
                <c:pt idx="5545">
                  <c:v>548.15228333029449</c:v>
                </c:pt>
                <c:pt idx="5546">
                  <c:v>548.15228333029449</c:v>
                </c:pt>
                <c:pt idx="5547">
                  <c:v>548.15228333029449</c:v>
                </c:pt>
                <c:pt idx="5548">
                  <c:v>548.15228333029449</c:v>
                </c:pt>
                <c:pt idx="5549">
                  <c:v>548.15228333029449</c:v>
                </c:pt>
                <c:pt idx="5550">
                  <c:v>548.15228333029449</c:v>
                </c:pt>
                <c:pt idx="5551">
                  <c:v>548.15228333029449</c:v>
                </c:pt>
                <c:pt idx="5552">
                  <c:v>548.15228333029449</c:v>
                </c:pt>
                <c:pt idx="5553">
                  <c:v>548.15228333029449</c:v>
                </c:pt>
                <c:pt idx="5554">
                  <c:v>548.15228333029449</c:v>
                </c:pt>
                <c:pt idx="5555">
                  <c:v>548.15228333029449</c:v>
                </c:pt>
                <c:pt idx="5556">
                  <c:v>548.15228333029449</c:v>
                </c:pt>
                <c:pt idx="5557">
                  <c:v>548.15228333029449</c:v>
                </c:pt>
                <c:pt idx="5558">
                  <c:v>548.15228333029449</c:v>
                </c:pt>
                <c:pt idx="5559">
                  <c:v>548.15228333029449</c:v>
                </c:pt>
                <c:pt idx="5560">
                  <c:v>548.15228333029449</c:v>
                </c:pt>
                <c:pt idx="5561">
                  <c:v>548.15228333029449</c:v>
                </c:pt>
                <c:pt idx="5562">
                  <c:v>548.15228333029449</c:v>
                </c:pt>
                <c:pt idx="5563">
                  <c:v>548.15228333029449</c:v>
                </c:pt>
                <c:pt idx="5564">
                  <c:v>548.15228333029449</c:v>
                </c:pt>
                <c:pt idx="5565">
                  <c:v>548.15228333029449</c:v>
                </c:pt>
                <c:pt idx="5566">
                  <c:v>548.15228333029449</c:v>
                </c:pt>
                <c:pt idx="5567">
                  <c:v>548.15228333029449</c:v>
                </c:pt>
                <c:pt idx="5568">
                  <c:v>548.15228333029449</c:v>
                </c:pt>
                <c:pt idx="5569">
                  <c:v>548.15228333029449</c:v>
                </c:pt>
                <c:pt idx="5570">
                  <c:v>548.15228333029449</c:v>
                </c:pt>
                <c:pt idx="5571">
                  <c:v>548.15228333029449</c:v>
                </c:pt>
                <c:pt idx="5572">
                  <c:v>548.15228333029449</c:v>
                </c:pt>
                <c:pt idx="5573">
                  <c:v>548.15228333029449</c:v>
                </c:pt>
                <c:pt idx="5574">
                  <c:v>548.15228333029449</c:v>
                </c:pt>
                <c:pt idx="5575">
                  <c:v>548.15228333029449</c:v>
                </c:pt>
                <c:pt idx="5576">
                  <c:v>548.15228333029449</c:v>
                </c:pt>
                <c:pt idx="5577">
                  <c:v>548.15228333029449</c:v>
                </c:pt>
                <c:pt idx="5578">
                  <c:v>548.15228333029449</c:v>
                </c:pt>
                <c:pt idx="5579">
                  <c:v>548.15228333029449</c:v>
                </c:pt>
                <c:pt idx="5580">
                  <c:v>548.15228333029449</c:v>
                </c:pt>
                <c:pt idx="5581">
                  <c:v>548.15228333029449</c:v>
                </c:pt>
                <c:pt idx="5582">
                  <c:v>548.15228333029449</c:v>
                </c:pt>
                <c:pt idx="5583">
                  <c:v>548.15228333029449</c:v>
                </c:pt>
                <c:pt idx="5584">
                  <c:v>548.15228333029449</c:v>
                </c:pt>
                <c:pt idx="5585">
                  <c:v>548.15228333029449</c:v>
                </c:pt>
                <c:pt idx="5586">
                  <c:v>548.15228333029449</c:v>
                </c:pt>
                <c:pt idx="5587">
                  <c:v>548.15228333029449</c:v>
                </c:pt>
                <c:pt idx="5588">
                  <c:v>548.15228333029449</c:v>
                </c:pt>
                <c:pt idx="5589">
                  <c:v>548.15228333029449</c:v>
                </c:pt>
                <c:pt idx="5590">
                  <c:v>548.15228333029449</c:v>
                </c:pt>
                <c:pt idx="5591">
                  <c:v>548.15228333029449</c:v>
                </c:pt>
                <c:pt idx="5592">
                  <c:v>548.15228333029449</c:v>
                </c:pt>
                <c:pt idx="5593">
                  <c:v>548.15228333029449</c:v>
                </c:pt>
                <c:pt idx="5594">
                  <c:v>548.15228333029449</c:v>
                </c:pt>
                <c:pt idx="5595">
                  <c:v>548.15228333029449</c:v>
                </c:pt>
                <c:pt idx="5596">
                  <c:v>548.15228333029449</c:v>
                </c:pt>
                <c:pt idx="5597">
                  <c:v>548.15228333029449</c:v>
                </c:pt>
                <c:pt idx="5598">
                  <c:v>548.15228333029449</c:v>
                </c:pt>
                <c:pt idx="5599">
                  <c:v>548.15228333029449</c:v>
                </c:pt>
                <c:pt idx="5600">
                  <c:v>548.15228333029449</c:v>
                </c:pt>
                <c:pt idx="5601">
                  <c:v>548.15228333029449</c:v>
                </c:pt>
                <c:pt idx="5602">
                  <c:v>548.15228333029449</c:v>
                </c:pt>
                <c:pt idx="5603">
                  <c:v>548.15228333029449</c:v>
                </c:pt>
                <c:pt idx="5604">
                  <c:v>548.15228333029449</c:v>
                </c:pt>
                <c:pt idx="5605">
                  <c:v>548.15228333029449</c:v>
                </c:pt>
                <c:pt idx="5606">
                  <c:v>548.15228333029449</c:v>
                </c:pt>
                <c:pt idx="5607">
                  <c:v>548.15228333029449</c:v>
                </c:pt>
                <c:pt idx="5608">
                  <c:v>548.15228333029449</c:v>
                </c:pt>
                <c:pt idx="5609">
                  <c:v>548.15228333029449</c:v>
                </c:pt>
                <c:pt idx="5610">
                  <c:v>548.15228333029449</c:v>
                </c:pt>
                <c:pt idx="5611">
                  <c:v>548.15228333029449</c:v>
                </c:pt>
                <c:pt idx="5612">
                  <c:v>548.15228333029449</c:v>
                </c:pt>
                <c:pt idx="5613">
                  <c:v>548.15228333029449</c:v>
                </c:pt>
                <c:pt idx="5614">
                  <c:v>548.15228333029449</c:v>
                </c:pt>
                <c:pt idx="5615">
                  <c:v>548.15228333029449</c:v>
                </c:pt>
                <c:pt idx="5616">
                  <c:v>548.15228333029449</c:v>
                </c:pt>
                <c:pt idx="5617">
                  <c:v>548.15228333029449</c:v>
                </c:pt>
                <c:pt idx="5618">
                  <c:v>548.15228333029449</c:v>
                </c:pt>
                <c:pt idx="5619">
                  <c:v>548.15228333029449</c:v>
                </c:pt>
                <c:pt idx="5620">
                  <c:v>548.15228333029449</c:v>
                </c:pt>
                <c:pt idx="5621">
                  <c:v>548.15228333029449</c:v>
                </c:pt>
                <c:pt idx="5622">
                  <c:v>548.15228333029449</c:v>
                </c:pt>
                <c:pt idx="5623">
                  <c:v>548.15228333029449</c:v>
                </c:pt>
                <c:pt idx="5624">
                  <c:v>548.15228333029449</c:v>
                </c:pt>
                <c:pt idx="5625">
                  <c:v>548.15228333029449</c:v>
                </c:pt>
                <c:pt idx="5626">
                  <c:v>548.15228333029449</c:v>
                </c:pt>
                <c:pt idx="5627">
                  <c:v>548.15228333029449</c:v>
                </c:pt>
                <c:pt idx="5628">
                  <c:v>548.15228333029449</c:v>
                </c:pt>
                <c:pt idx="5629">
                  <c:v>548.15228333029449</c:v>
                </c:pt>
                <c:pt idx="5630">
                  <c:v>548.15228333029449</c:v>
                </c:pt>
                <c:pt idx="5631">
                  <c:v>548.15228333029449</c:v>
                </c:pt>
                <c:pt idx="5632">
                  <c:v>548.15228333029449</c:v>
                </c:pt>
                <c:pt idx="5633">
                  <c:v>548.15228333029449</c:v>
                </c:pt>
                <c:pt idx="5634">
                  <c:v>548.15228333029449</c:v>
                </c:pt>
                <c:pt idx="5635">
                  <c:v>548.15228333029449</c:v>
                </c:pt>
                <c:pt idx="5636">
                  <c:v>548.15228333029449</c:v>
                </c:pt>
                <c:pt idx="5637">
                  <c:v>548.15228333029449</c:v>
                </c:pt>
                <c:pt idx="5638">
                  <c:v>548.15228333029449</c:v>
                </c:pt>
                <c:pt idx="5639">
                  <c:v>548.15228333029449</c:v>
                </c:pt>
                <c:pt idx="5640">
                  <c:v>548.15228333029449</c:v>
                </c:pt>
                <c:pt idx="5641">
                  <c:v>548.15228333029449</c:v>
                </c:pt>
                <c:pt idx="5642">
                  <c:v>548.15228333029449</c:v>
                </c:pt>
                <c:pt idx="5643">
                  <c:v>548.15228333029449</c:v>
                </c:pt>
                <c:pt idx="5644">
                  <c:v>548.15228333029449</c:v>
                </c:pt>
                <c:pt idx="5645">
                  <c:v>548.15228333029449</c:v>
                </c:pt>
                <c:pt idx="5646">
                  <c:v>548.15228333029449</c:v>
                </c:pt>
                <c:pt idx="5647">
                  <c:v>548.15228333029449</c:v>
                </c:pt>
                <c:pt idx="5648">
                  <c:v>548.15228333029449</c:v>
                </c:pt>
                <c:pt idx="5649">
                  <c:v>548.15228333029449</c:v>
                </c:pt>
                <c:pt idx="5650">
                  <c:v>548.15228333029449</c:v>
                </c:pt>
                <c:pt idx="5651">
                  <c:v>548.15228333029449</c:v>
                </c:pt>
                <c:pt idx="5652">
                  <c:v>548.15228333029449</c:v>
                </c:pt>
                <c:pt idx="5653">
                  <c:v>548.15228333029449</c:v>
                </c:pt>
                <c:pt idx="5654">
                  <c:v>548.15228333029449</c:v>
                </c:pt>
                <c:pt idx="5655">
                  <c:v>548.15228333029449</c:v>
                </c:pt>
                <c:pt idx="5656">
                  <c:v>548.15228333029449</c:v>
                </c:pt>
                <c:pt idx="5657">
                  <c:v>548.15228333029449</c:v>
                </c:pt>
                <c:pt idx="5658">
                  <c:v>548.15228333029449</c:v>
                </c:pt>
                <c:pt idx="5659">
                  <c:v>548.15228333029449</c:v>
                </c:pt>
                <c:pt idx="5660">
                  <c:v>548.15228333029449</c:v>
                </c:pt>
                <c:pt idx="5661">
                  <c:v>548.15228333029449</c:v>
                </c:pt>
                <c:pt idx="5662">
                  <c:v>548.15228333029449</c:v>
                </c:pt>
                <c:pt idx="5663">
                  <c:v>548.15228333029449</c:v>
                </c:pt>
                <c:pt idx="5664">
                  <c:v>548.15228333029449</c:v>
                </c:pt>
                <c:pt idx="5665">
                  <c:v>548.15228333029449</c:v>
                </c:pt>
                <c:pt idx="5666">
                  <c:v>548.15228333029449</c:v>
                </c:pt>
                <c:pt idx="5667">
                  <c:v>548.15228333029449</c:v>
                </c:pt>
                <c:pt idx="5668">
                  <c:v>548.15228333029449</c:v>
                </c:pt>
                <c:pt idx="5669">
                  <c:v>548.15228333029449</c:v>
                </c:pt>
                <c:pt idx="5670">
                  <c:v>548.15228333029449</c:v>
                </c:pt>
                <c:pt idx="5671">
                  <c:v>548.15228333029449</c:v>
                </c:pt>
                <c:pt idx="5672">
                  <c:v>548.15228333029449</c:v>
                </c:pt>
                <c:pt idx="5673">
                  <c:v>548.15228333029449</c:v>
                </c:pt>
                <c:pt idx="5674">
                  <c:v>548.15228333029449</c:v>
                </c:pt>
                <c:pt idx="5675">
                  <c:v>548.15228333029449</c:v>
                </c:pt>
                <c:pt idx="5676">
                  <c:v>548.15228333029449</c:v>
                </c:pt>
                <c:pt idx="5677">
                  <c:v>548.15228333029449</c:v>
                </c:pt>
                <c:pt idx="5678">
                  <c:v>548.15228333029449</c:v>
                </c:pt>
                <c:pt idx="5679">
                  <c:v>548.15228333029449</c:v>
                </c:pt>
                <c:pt idx="5680">
                  <c:v>548.15228333029449</c:v>
                </c:pt>
                <c:pt idx="5681">
                  <c:v>548.15228333029449</c:v>
                </c:pt>
                <c:pt idx="5682">
                  <c:v>548.15228333029449</c:v>
                </c:pt>
                <c:pt idx="5683">
                  <c:v>548.15228333029449</c:v>
                </c:pt>
                <c:pt idx="5684">
                  <c:v>548.15228333029449</c:v>
                </c:pt>
                <c:pt idx="5685">
                  <c:v>548.15228333029449</c:v>
                </c:pt>
                <c:pt idx="5686">
                  <c:v>548.15228333029449</c:v>
                </c:pt>
                <c:pt idx="5687">
                  <c:v>548.15228333029449</c:v>
                </c:pt>
                <c:pt idx="5688">
                  <c:v>548.15228333029449</c:v>
                </c:pt>
                <c:pt idx="5689">
                  <c:v>548.15228333029449</c:v>
                </c:pt>
                <c:pt idx="5690">
                  <c:v>548.15228333029449</c:v>
                </c:pt>
                <c:pt idx="5691">
                  <c:v>548.15228333029449</c:v>
                </c:pt>
                <c:pt idx="5692">
                  <c:v>548.15228333029449</c:v>
                </c:pt>
                <c:pt idx="5693">
                  <c:v>548.15228333029449</c:v>
                </c:pt>
                <c:pt idx="5694">
                  <c:v>548.15228333029449</c:v>
                </c:pt>
                <c:pt idx="5695">
                  <c:v>548.15228333029449</c:v>
                </c:pt>
                <c:pt idx="5696">
                  <c:v>548.15228333029449</c:v>
                </c:pt>
                <c:pt idx="5697">
                  <c:v>548.15228333029449</c:v>
                </c:pt>
                <c:pt idx="5698">
                  <c:v>548.15228333029449</c:v>
                </c:pt>
                <c:pt idx="5699">
                  <c:v>548.15228333029449</c:v>
                </c:pt>
                <c:pt idx="5700">
                  <c:v>548.15228333029449</c:v>
                </c:pt>
                <c:pt idx="5701">
                  <c:v>548.15228333029449</c:v>
                </c:pt>
                <c:pt idx="5702">
                  <c:v>548.15228333029449</c:v>
                </c:pt>
                <c:pt idx="5703">
                  <c:v>548.15228333029449</c:v>
                </c:pt>
                <c:pt idx="5704">
                  <c:v>548.15228333029449</c:v>
                </c:pt>
                <c:pt idx="5705">
                  <c:v>548.15228333029449</c:v>
                </c:pt>
                <c:pt idx="5706">
                  <c:v>548.15228333029449</c:v>
                </c:pt>
                <c:pt idx="5707">
                  <c:v>548.15228333029449</c:v>
                </c:pt>
                <c:pt idx="5708">
                  <c:v>548.15228333029449</c:v>
                </c:pt>
                <c:pt idx="5709">
                  <c:v>548.15228333029449</c:v>
                </c:pt>
                <c:pt idx="5710">
                  <c:v>548.15228333029449</c:v>
                </c:pt>
                <c:pt idx="5711">
                  <c:v>548.15228333029449</c:v>
                </c:pt>
                <c:pt idx="5712">
                  <c:v>548.15228333029449</c:v>
                </c:pt>
                <c:pt idx="5713">
                  <c:v>548.15228333029449</c:v>
                </c:pt>
                <c:pt idx="5714">
                  <c:v>548.15228333029449</c:v>
                </c:pt>
                <c:pt idx="5715">
                  <c:v>548.15228333029449</c:v>
                </c:pt>
                <c:pt idx="5716">
                  <c:v>548.15228333029449</c:v>
                </c:pt>
                <c:pt idx="5717">
                  <c:v>548.15228333029449</c:v>
                </c:pt>
                <c:pt idx="5718">
                  <c:v>548.15228333029449</c:v>
                </c:pt>
                <c:pt idx="5719">
                  <c:v>548.15228333029449</c:v>
                </c:pt>
                <c:pt idx="5720">
                  <c:v>548.15228333029449</c:v>
                </c:pt>
                <c:pt idx="5721">
                  <c:v>548.15228333029449</c:v>
                </c:pt>
                <c:pt idx="5722">
                  <c:v>548.15228333029449</c:v>
                </c:pt>
                <c:pt idx="5723">
                  <c:v>548.15228333029449</c:v>
                </c:pt>
                <c:pt idx="5724">
                  <c:v>548.15228333029449</c:v>
                </c:pt>
                <c:pt idx="5725">
                  <c:v>548.15228333029449</c:v>
                </c:pt>
                <c:pt idx="5726">
                  <c:v>548.15228333029449</c:v>
                </c:pt>
                <c:pt idx="5727">
                  <c:v>548.15228333029449</c:v>
                </c:pt>
                <c:pt idx="5728">
                  <c:v>548.15228333029449</c:v>
                </c:pt>
                <c:pt idx="5729">
                  <c:v>548.15228333029449</c:v>
                </c:pt>
                <c:pt idx="5730">
                  <c:v>548.15228333029449</c:v>
                </c:pt>
                <c:pt idx="5731">
                  <c:v>548.15228333029449</c:v>
                </c:pt>
                <c:pt idx="5732">
                  <c:v>548.15228333029449</c:v>
                </c:pt>
                <c:pt idx="5733">
                  <c:v>548.15228333029449</c:v>
                </c:pt>
                <c:pt idx="5734">
                  <c:v>548.15228333029449</c:v>
                </c:pt>
                <c:pt idx="5735">
                  <c:v>548.15228333029449</c:v>
                </c:pt>
                <c:pt idx="5736">
                  <c:v>548.15228333029449</c:v>
                </c:pt>
                <c:pt idx="5737">
                  <c:v>548.15228333029449</c:v>
                </c:pt>
                <c:pt idx="5738">
                  <c:v>548.15228333029449</c:v>
                </c:pt>
                <c:pt idx="5739">
                  <c:v>548.15228333029449</c:v>
                </c:pt>
                <c:pt idx="5740">
                  <c:v>548.15228333029449</c:v>
                </c:pt>
                <c:pt idx="5741">
                  <c:v>548.15228333029449</c:v>
                </c:pt>
                <c:pt idx="5742">
                  <c:v>548.15228333029449</c:v>
                </c:pt>
                <c:pt idx="5743">
                  <c:v>548.15228333029449</c:v>
                </c:pt>
                <c:pt idx="5744">
                  <c:v>548.15228333029449</c:v>
                </c:pt>
                <c:pt idx="5745">
                  <c:v>548.15228333029449</c:v>
                </c:pt>
                <c:pt idx="5746">
                  <c:v>548.15228333029449</c:v>
                </c:pt>
                <c:pt idx="5747">
                  <c:v>548.15228333029449</c:v>
                </c:pt>
                <c:pt idx="5748">
                  <c:v>548.15228333029449</c:v>
                </c:pt>
                <c:pt idx="5749">
                  <c:v>548.15228333029449</c:v>
                </c:pt>
                <c:pt idx="5750">
                  <c:v>548.15228333029449</c:v>
                </c:pt>
                <c:pt idx="5751">
                  <c:v>548.15228333029449</c:v>
                </c:pt>
                <c:pt idx="5752">
                  <c:v>548.15228333029449</c:v>
                </c:pt>
                <c:pt idx="5753">
                  <c:v>548.15228333029449</c:v>
                </c:pt>
                <c:pt idx="5754">
                  <c:v>548.15228333029449</c:v>
                </c:pt>
                <c:pt idx="5755">
                  <c:v>548.15228333029449</c:v>
                </c:pt>
                <c:pt idx="5756">
                  <c:v>548.15228333029449</c:v>
                </c:pt>
                <c:pt idx="5757">
                  <c:v>548.15228333029449</c:v>
                </c:pt>
                <c:pt idx="5758">
                  <c:v>548.15228333029449</c:v>
                </c:pt>
                <c:pt idx="5759">
                  <c:v>548.15228333029449</c:v>
                </c:pt>
                <c:pt idx="5760">
                  <c:v>548.15228333029449</c:v>
                </c:pt>
                <c:pt idx="5761">
                  <c:v>548.15228333029449</c:v>
                </c:pt>
                <c:pt idx="5762">
                  <c:v>548.15228333029449</c:v>
                </c:pt>
                <c:pt idx="5763">
                  <c:v>548.15228333029449</c:v>
                </c:pt>
                <c:pt idx="5764">
                  <c:v>548.15228333029449</c:v>
                </c:pt>
                <c:pt idx="5765">
                  <c:v>548.15228333029449</c:v>
                </c:pt>
                <c:pt idx="5766">
                  <c:v>548.15228333029449</c:v>
                </c:pt>
                <c:pt idx="5767">
                  <c:v>548.15228333029449</c:v>
                </c:pt>
                <c:pt idx="5768">
                  <c:v>548.15228333029449</c:v>
                </c:pt>
                <c:pt idx="5769">
                  <c:v>548.15228333029449</c:v>
                </c:pt>
                <c:pt idx="5770">
                  <c:v>548.15228333029449</c:v>
                </c:pt>
                <c:pt idx="5771">
                  <c:v>548.15228333029449</c:v>
                </c:pt>
                <c:pt idx="5772">
                  <c:v>548.15228333029449</c:v>
                </c:pt>
                <c:pt idx="5773">
                  <c:v>548.15228333029449</c:v>
                </c:pt>
                <c:pt idx="5774">
                  <c:v>548.15228333029449</c:v>
                </c:pt>
                <c:pt idx="5775">
                  <c:v>548.15228333029449</c:v>
                </c:pt>
                <c:pt idx="5776">
                  <c:v>548.15228333029449</c:v>
                </c:pt>
                <c:pt idx="5777">
                  <c:v>548.15228333029449</c:v>
                </c:pt>
                <c:pt idx="5778">
                  <c:v>548.15228333029449</c:v>
                </c:pt>
                <c:pt idx="5779">
                  <c:v>548.15228333029449</c:v>
                </c:pt>
                <c:pt idx="5780">
                  <c:v>548.15228333029449</c:v>
                </c:pt>
                <c:pt idx="5781">
                  <c:v>548.15228333029449</c:v>
                </c:pt>
                <c:pt idx="5782">
                  <c:v>548.15228333029449</c:v>
                </c:pt>
                <c:pt idx="5783">
                  <c:v>548.15228333029449</c:v>
                </c:pt>
                <c:pt idx="5784">
                  <c:v>548.15228333029449</c:v>
                </c:pt>
                <c:pt idx="5785">
                  <c:v>548.15228333029449</c:v>
                </c:pt>
                <c:pt idx="5786">
                  <c:v>548.15228333029449</c:v>
                </c:pt>
                <c:pt idx="5787">
                  <c:v>548.15228333029449</c:v>
                </c:pt>
                <c:pt idx="5788">
                  <c:v>548.15228333029449</c:v>
                </c:pt>
                <c:pt idx="5789">
                  <c:v>548.15228333029449</c:v>
                </c:pt>
                <c:pt idx="5790">
                  <c:v>548.15228333029449</c:v>
                </c:pt>
                <c:pt idx="5791">
                  <c:v>548.15228333029449</c:v>
                </c:pt>
                <c:pt idx="5792">
                  <c:v>548.15228333029449</c:v>
                </c:pt>
                <c:pt idx="5793">
                  <c:v>548.15228333029449</c:v>
                </c:pt>
                <c:pt idx="5794">
                  <c:v>548.15228333029449</c:v>
                </c:pt>
                <c:pt idx="5795">
                  <c:v>548.15228333029449</c:v>
                </c:pt>
                <c:pt idx="5796">
                  <c:v>548.15228333029449</c:v>
                </c:pt>
                <c:pt idx="5797">
                  <c:v>548.15228333029449</c:v>
                </c:pt>
                <c:pt idx="5798">
                  <c:v>548.15228333029449</c:v>
                </c:pt>
                <c:pt idx="5799">
                  <c:v>548.15228333029449</c:v>
                </c:pt>
                <c:pt idx="5800">
                  <c:v>548.15228333029449</c:v>
                </c:pt>
                <c:pt idx="5801">
                  <c:v>548.15228333029449</c:v>
                </c:pt>
                <c:pt idx="5802">
                  <c:v>548.15228333029449</c:v>
                </c:pt>
                <c:pt idx="5803">
                  <c:v>548.15228333029449</c:v>
                </c:pt>
                <c:pt idx="5804">
                  <c:v>548.15228333029449</c:v>
                </c:pt>
                <c:pt idx="5805">
                  <c:v>548.15228333029449</c:v>
                </c:pt>
                <c:pt idx="5806">
                  <c:v>548.15228333029449</c:v>
                </c:pt>
                <c:pt idx="5807">
                  <c:v>548.15228333029449</c:v>
                </c:pt>
                <c:pt idx="5808">
                  <c:v>548.15228333029449</c:v>
                </c:pt>
                <c:pt idx="5809">
                  <c:v>548.15228333029449</c:v>
                </c:pt>
                <c:pt idx="5810">
                  <c:v>548.15228333029449</c:v>
                </c:pt>
                <c:pt idx="5811">
                  <c:v>548.15228333029449</c:v>
                </c:pt>
                <c:pt idx="5812">
                  <c:v>548.15228333029449</c:v>
                </c:pt>
                <c:pt idx="5813">
                  <c:v>548.15228333029449</c:v>
                </c:pt>
                <c:pt idx="5814">
                  <c:v>548.15228333029449</c:v>
                </c:pt>
                <c:pt idx="5815">
                  <c:v>548.15228333029449</c:v>
                </c:pt>
                <c:pt idx="5816">
                  <c:v>548.15228333029449</c:v>
                </c:pt>
                <c:pt idx="5817">
                  <c:v>548.15228333029449</c:v>
                </c:pt>
                <c:pt idx="5818">
                  <c:v>548.15228333029449</c:v>
                </c:pt>
                <c:pt idx="5819">
                  <c:v>548.15228333029449</c:v>
                </c:pt>
                <c:pt idx="5820">
                  <c:v>548.15228333029449</c:v>
                </c:pt>
                <c:pt idx="5821">
                  <c:v>548.15228333029449</c:v>
                </c:pt>
                <c:pt idx="5822">
                  <c:v>548.15228333029449</c:v>
                </c:pt>
                <c:pt idx="5823">
                  <c:v>548.15228333029449</c:v>
                </c:pt>
                <c:pt idx="5824">
                  <c:v>548.15228333029449</c:v>
                </c:pt>
                <c:pt idx="5825">
                  <c:v>548.15228333029449</c:v>
                </c:pt>
                <c:pt idx="5826">
                  <c:v>548.15228333029449</c:v>
                </c:pt>
                <c:pt idx="5827">
                  <c:v>548.15228333029449</c:v>
                </c:pt>
                <c:pt idx="5828">
                  <c:v>548.15228333029449</c:v>
                </c:pt>
                <c:pt idx="5829">
                  <c:v>548.15228333029449</c:v>
                </c:pt>
                <c:pt idx="5830">
                  <c:v>548.15228333029449</c:v>
                </c:pt>
                <c:pt idx="5831">
                  <c:v>548.15228333029449</c:v>
                </c:pt>
                <c:pt idx="5832">
                  <c:v>548.15228333029449</c:v>
                </c:pt>
                <c:pt idx="5833">
                  <c:v>548.15228333029449</c:v>
                </c:pt>
                <c:pt idx="5834">
                  <c:v>548.15228333029449</c:v>
                </c:pt>
                <c:pt idx="5835">
                  <c:v>548.15228333029449</c:v>
                </c:pt>
                <c:pt idx="5836">
                  <c:v>548.15228333029449</c:v>
                </c:pt>
                <c:pt idx="5837">
                  <c:v>548.15228333029449</c:v>
                </c:pt>
                <c:pt idx="5838">
                  <c:v>548.15228333029449</c:v>
                </c:pt>
                <c:pt idx="5839">
                  <c:v>548.15228333029449</c:v>
                </c:pt>
                <c:pt idx="5840">
                  <c:v>548.15228333029449</c:v>
                </c:pt>
                <c:pt idx="5841">
                  <c:v>548.15228333029449</c:v>
                </c:pt>
                <c:pt idx="5842">
                  <c:v>548.15228333029449</c:v>
                </c:pt>
                <c:pt idx="5843">
                  <c:v>548.15228333029449</c:v>
                </c:pt>
                <c:pt idx="5844">
                  <c:v>548.15228333029449</c:v>
                </c:pt>
                <c:pt idx="5845">
                  <c:v>548.15228333029449</c:v>
                </c:pt>
                <c:pt idx="5846">
                  <c:v>548.15228333029449</c:v>
                </c:pt>
                <c:pt idx="5847">
                  <c:v>548.15228333029449</c:v>
                </c:pt>
                <c:pt idx="5848">
                  <c:v>548.15228333029449</c:v>
                </c:pt>
                <c:pt idx="5849">
                  <c:v>548.15228333029449</c:v>
                </c:pt>
                <c:pt idx="5850">
                  <c:v>548.15228333029449</c:v>
                </c:pt>
                <c:pt idx="5851">
                  <c:v>548.15228333029449</c:v>
                </c:pt>
                <c:pt idx="5852">
                  <c:v>548.15228333029449</c:v>
                </c:pt>
                <c:pt idx="5853">
                  <c:v>548.15228333029449</c:v>
                </c:pt>
                <c:pt idx="5854">
                  <c:v>548.15228333029449</c:v>
                </c:pt>
                <c:pt idx="5855">
                  <c:v>548.15228333029449</c:v>
                </c:pt>
                <c:pt idx="5856">
                  <c:v>548.15228333029449</c:v>
                </c:pt>
                <c:pt idx="5857">
                  <c:v>548.15228333029449</c:v>
                </c:pt>
                <c:pt idx="5858">
                  <c:v>548.15228333029449</c:v>
                </c:pt>
                <c:pt idx="5859">
                  <c:v>548.15228333029449</c:v>
                </c:pt>
                <c:pt idx="5860">
                  <c:v>548.15228333029449</c:v>
                </c:pt>
                <c:pt idx="5861">
                  <c:v>548.15228333029449</c:v>
                </c:pt>
                <c:pt idx="5862">
                  <c:v>548.15228333029449</c:v>
                </c:pt>
                <c:pt idx="5863">
                  <c:v>548.15228333029449</c:v>
                </c:pt>
                <c:pt idx="5864">
                  <c:v>548.15228333029449</c:v>
                </c:pt>
                <c:pt idx="5865">
                  <c:v>548.15228333029449</c:v>
                </c:pt>
                <c:pt idx="5866">
                  <c:v>548.15228333029449</c:v>
                </c:pt>
                <c:pt idx="5867">
                  <c:v>548.15228333029449</c:v>
                </c:pt>
                <c:pt idx="5868">
                  <c:v>548.15228333029449</c:v>
                </c:pt>
                <c:pt idx="5869">
                  <c:v>548.15228333029449</c:v>
                </c:pt>
                <c:pt idx="5870">
                  <c:v>548.15228333029449</c:v>
                </c:pt>
                <c:pt idx="5871">
                  <c:v>548.15228333029449</c:v>
                </c:pt>
                <c:pt idx="5872">
                  <c:v>548.15228333029449</c:v>
                </c:pt>
                <c:pt idx="5873">
                  <c:v>548.15228333029449</c:v>
                </c:pt>
                <c:pt idx="5874">
                  <c:v>548.15228333029449</c:v>
                </c:pt>
                <c:pt idx="5875">
                  <c:v>548.15228333029449</c:v>
                </c:pt>
                <c:pt idx="5876">
                  <c:v>548.15228333029449</c:v>
                </c:pt>
                <c:pt idx="5877">
                  <c:v>548.15228333029449</c:v>
                </c:pt>
                <c:pt idx="5878">
                  <c:v>548.15228333029449</c:v>
                </c:pt>
                <c:pt idx="5879">
                  <c:v>548.15228333029449</c:v>
                </c:pt>
                <c:pt idx="5880">
                  <c:v>548.15228333029449</c:v>
                </c:pt>
                <c:pt idx="5881">
                  <c:v>548.15228333029449</c:v>
                </c:pt>
                <c:pt idx="5882">
                  <c:v>548.15228333029449</c:v>
                </c:pt>
                <c:pt idx="5883">
                  <c:v>548.15228333029449</c:v>
                </c:pt>
                <c:pt idx="5884">
                  <c:v>548.15228333029449</c:v>
                </c:pt>
                <c:pt idx="5885">
                  <c:v>548.15228333029449</c:v>
                </c:pt>
                <c:pt idx="5886">
                  <c:v>548.15228333029449</c:v>
                </c:pt>
                <c:pt idx="5887">
                  <c:v>548.15228333029449</c:v>
                </c:pt>
                <c:pt idx="5888">
                  <c:v>548.15228333029449</c:v>
                </c:pt>
                <c:pt idx="5889">
                  <c:v>548.15228333029449</c:v>
                </c:pt>
                <c:pt idx="5890">
                  <c:v>548.15228333029449</c:v>
                </c:pt>
                <c:pt idx="5891">
                  <c:v>548.15228333029449</c:v>
                </c:pt>
                <c:pt idx="5892">
                  <c:v>548.15228333029449</c:v>
                </c:pt>
                <c:pt idx="5893">
                  <c:v>548.15228333029449</c:v>
                </c:pt>
                <c:pt idx="5894">
                  <c:v>548.15228333029449</c:v>
                </c:pt>
                <c:pt idx="5895">
                  <c:v>548.15228333029449</c:v>
                </c:pt>
                <c:pt idx="5896">
                  <c:v>548.15228333029449</c:v>
                </c:pt>
                <c:pt idx="5897">
                  <c:v>548.15228333029449</c:v>
                </c:pt>
                <c:pt idx="5898">
                  <c:v>548.15228333029449</c:v>
                </c:pt>
                <c:pt idx="5899">
                  <c:v>548.15228333029449</c:v>
                </c:pt>
                <c:pt idx="5900">
                  <c:v>548.15228333029449</c:v>
                </c:pt>
                <c:pt idx="5901">
                  <c:v>548.15228333029449</c:v>
                </c:pt>
                <c:pt idx="5902">
                  <c:v>548.15228333029449</c:v>
                </c:pt>
                <c:pt idx="5903">
                  <c:v>548.15228333029449</c:v>
                </c:pt>
                <c:pt idx="5904">
                  <c:v>548.15228333029449</c:v>
                </c:pt>
                <c:pt idx="5905">
                  <c:v>548.15228333029449</c:v>
                </c:pt>
                <c:pt idx="5906">
                  <c:v>548.15228333029449</c:v>
                </c:pt>
                <c:pt idx="5907">
                  <c:v>548.15228333029449</c:v>
                </c:pt>
                <c:pt idx="5908">
                  <c:v>548.15228333029449</c:v>
                </c:pt>
                <c:pt idx="5909">
                  <c:v>548.15228333029449</c:v>
                </c:pt>
                <c:pt idx="5910">
                  <c:v>548.15228333029449</c:v>
                </c:pt>
                <c:pt idx="5911">
                  <c:v>548.15228333029449</c:v>
                </c:pt>
                <c:pt idx="5912">
                  <c:v>548.15228333029449</c:v>
                </c:pt>
                <c:pt idx="5913">
                  <c:v>548.15228333029449</c:v>
                </c:pt>
                <c:pt idx="5914">
                  <c:v>548.15228333029449</c:v>
                </c:pt>
                <c:pt idx="5915">
                  <c:v>548.15228333029449</c:v>
                </c:pt>
                <c:pt idx="5916">
                  <c:v>548.15228333029449</c:v>
                </c:pt>
                <c:pt idx="5917">
                  <c:v>548.15228333029449</c:v>
                </c:pt>
                <c:pt idx="5918">
                  <c:v>548.15228333029449</c:v>
                </c:pt>
                <c:pt idx="5919">
                  <c:v>548.15228333029449</c:v>
                </c:pt>
                <c:pt idx="5920">
                  <c:v>548.15228333029449</c:v>
                </c:pt>
                <c:pt idx="5921">
                  <c:v>548.15228333029449</c:v>
                </c:pt>
                <c:pt idx="5922">
                  <c:v>548.15228333029449</c:v>
                </c:pt>
                <c:pt idx="5923">
                  <c:v>548.15228333029449</c:v>
                </c:pt>
                <c:pt idx="5924">
                  <c:v>548.15228333029449</c:v>
                </c:pt>
                <c:pt idx="5925">
                  <c:v>548.15228333029449</c:v>
                </c:pt>
                <c:pt idx="5926">
                  <c:v>548.15228333029449</c:v>
                </c:pt>
                <c:pt idx="5927">
                  <c:v>548.15228333029449</c:v>
                </c:pt>
                <c:pt idx="5928">
                  <c:v>548.15228333029449</c:v>
                </c:pt>
                <c:pt idx="5929">
                  <c:v>548.15228333029449</c:v>
                </c:pt>
                <c:pt idx="5930">
                  <c:v>548.15228333029449</c:v>
                </c:pt>
                <c:pt idx="5931">
                  <c:v>548.15228333029449</c:v>
                </c:pt>
                <c:pt idx="5932">
                  <c:v>548.15228333029449</c:v>
                </c:pt>
                <c:pt idx="5933">
                  <c:v>548.15228333029449</c:v>
                </c:pt>
                <c:pt idx="5934">
                  <c:v>548.15228333029449</c:v>
                </c:pt>
                <c:pt idx="5935">
                  <c:v>548.15228333029449</c:v>
                </c:pt>
                <c:pt idx="5936">
                  <c:v>548.15228333029449</c:v>
                </c:pt>
                <c:pt idx="5937">
                  <c:v>548.15228333029449</c:v>
                </c:pt>
                <c:pt idx="5938">
                  <c:v>548.15228333029449</c:v>
                </c:pt>
                <c:pt idx="5939">
                  <c:v>548.15228333029449</c:v>
                </c:pt>
                <c:pt idx="5940">
                  <c:v>548.15228333029449</c:v>
                </c:pt>
                <c:pt idx="5941">
                  <c:v>548.15228333029449</c:v>
                </c:pt>
                <c:pt idx="5942">
                  <c:v>548.15228333029449</c:v>
                </c:pt>
                <c:pt idx="5943">
                  <c:v>548.15228333029449</c:v>
                </c:pt>
                <c:pt idx="5944">
                  <c:v>548.15228333029449</c:v>
                </c:pt>
                <c:pt idx="5945">
                  <c:v>548.15228333029449</c:v>
                </c:pt>
                <c:pt idx="5946">
                  <c:v>548.15228333029449</c:v>
                </c:pt>
                <c:pt idx="5947">
                  <c:v>548.15228333029449</c:v>
                </c:pt>
                <c:pt idx="5948">
                  <c:v>548.15228333029449</c:v>
                </c:pt>
                <c:pt idx="5949">
                  <c:v>548.15228333029449</c:v>
                </c:pt>
                <c:pt idx="5950">
                  <c:v>548.15228333029449</c:v>
                </c:pt>
                <c:pt idx="5951">
                  <c:v>548.15228333029449</c:v>
                </c:pt>
                <c:pt idx="5952">
                  <c:v>548.15228333029449</c:v>
                </c:pt>
                <c:pt idx="5953">
                  <c:v>548.15228333029449</c:v>
                </c:pt>
                <c:pt idx="5954">
                  <c:v>548.15228333029449</c:v>
                </c:pt>
                <c:pt idx="5955">
                  <c:v>548.15228333029449</c:v>
                </c:pt>
                <c:pt idx="5956">
                  <c:v>548.15228333029449</c:v>
                </c:pt>
                <c:pt idx="5957">
                  <c:v>548.15228333029449</c:v>
                </c:pt>
                <c:pt idx="5958">
                  <c:v>548.15228333029449</c:v>
                </c:pt>
                <c:pt idx="5959">
                  <c:v>548.15228333029449</c:v>
                </c:pt>
                <c:pt idx="5960">
                  <c:v>548.15228333029449</c:v>
                </c:pt>
                <c:pt idx="5961">
                  <c:v>548.15228333029449</c:v>
                </c:pt>
                <c:pt idx="5962">
                  <c:v>548.15228333029449</c:v>
                </c:pt>
                <c:pt idx="5963">
                  <c:v>548.15228333029449</c:v>
                </c:pt>
                <c:pt idx="5964">
                  <c:v>548.15228333029449</c:v>
                </c:pt>
                <c:pt idx="5965">
                  <c:v>548.15228333029449</c:v>
                </c:pt>
                <c:pt idx="5966">
                  <c:v>548.15228333029449</c:v>
                </c:pt>
                <c:pt idx="5967">
                  <c:v>548.15228333029449</c:v>
                </c:pt>
                <c:pt idx="5968">
                  <c:v>548.15228333029449</c:v>
                </c:pt>
                <c:pt idx="5969">
                  <c:v>548.15228333029449</c:v>
                </c:pt>
                <c:pt idx="5970">
                  <c:v>548.15228333029449</c:v>
                </c:pt>
                <c:pt idx="5971">
                  <c:v>548.15228333029449</c:v>
                </c:pt>
                <c:pt idx="5972">
                  <c:v>548.15228333029449</c:v>
                </c:pt>
                <c:pt idx="5973">
                  <c:v>548.15228333029449</c:v>
                </c:pt>
                <c:pt idx="5974">
                  <c:v>548.15228333029449</c:v>
                </c:pt>
                <c:pt idx="5975">
                  <c:v>548.15228333029449</c:v>
                </c:pt>
                <c:pt idx="5976">
                  <c:v>548.15228333029449</c:v>
                </c:pt>
                <c:pt idx="5977">
                  <c:v>548.15228333029449</c:v>
                </c:pt>
                <c:pt idx="5978">
                  <c:v>548.15228333029449</c:v>
                </c:pt>
                <c:pt idx="5979">
                  <c:v>548.15228333029449</c:v>
                </c:pt>
                <c:pt idx="5980">
                  <c:v>548.15228333029449</c:v>
                </c:pt>
                <c:pt idx="5981">
                  <c:v>548.15228333029449</c:v>
                </c:pt>
                <c:pt idx="5982">
                  <c:v>548.15228333029449</c:v>
                </c:pt>
                <c:pt idx="5983">
                  <c:v>548.15228333029449</c:v>
                </c:pt>
                <c:pt idx="5984">
                  <c:v>548.15228333029449</c:v>
                </c:pt>
                <c:pt idx="5985">
                  <c:v>548.15228333029449</c:v>
                </c:pt>
                <c:pt idx="5986">
                  <c:v>548.15228333029449</c:v>
                </c:pt>
                <c:pt idx="5987">
                  <c:v>548.15228333029449</c:v>
                </c:pt>
                <c:pt idx="5988">
                  <c:v>548.15228333029449</c:v>
                </c:pt>
                <c:pt idx="5989">
                  <c:v>548.15228333029449</c:v>
                </c:pt>
                <c:pt idx="5990">
                  <c:v>548.15228333029449</c:v>
                </c:pt>
                <c:pt idx="5991">
                  <c:v>548.15228333029449</c:v>
                </c:pt>
                <c:pt idx="5992">
                  <c:v>548.15228333029449</c:v>
                </c:pt>
                <c:pt idx="5993">
                  <c:v>548.15228333029449</c:v>
                </c:pt>
                <c:pt idx="5994">
                  <c:v>548.15228333029449</c:v>
                </c:pt>
                <c:pt idx="5995">
                  <c:v>548.15228333029449</c:v>
                </c:pt>
                <c:pt idx="5996">
                  <c:v>548.15228333029449</c:v>
                </c:pt>
                <c:pt idx="5997">
                  <c:v>548.15228333029449</c:v>
                </c:pt>
                <c:pt idx="5998">
                  <c:v>548.15228333029449</c:v>
                </c:pt>
                <c:pt idx="5999">
                  <c:v>548.15228333029449</c:v>
                </c:pt>
                <c:pt idx="6000">
                  <c:v>548.15228333029449</c:v>
                </c:pt>
                <c:pt idx="6001">
                  <c:v>548.15228333029449</c:v>
                </c:pt>
                <c:pt idx="6002">
                  <c:v>548.15228333029449</c:v>
                </c:pt>
                <c:pt idx="6003">
                  <c:v>548.15228333029449</c:v>
                </c:pt>
                <c:pt idx="6004">
                  <c:v>548.15228333029449</c:v>
                </c:pt>
                <c:pt idx="6005">
                  <c:v>548.15228333029449</c:v>
                </c:pt>
                <c:pt idx="6006">
                  <c:v>548.15228333029449</c:v>
                </c:pt>
                <c:pt idx="6007">
                  <c:v>548.15228333029449</c:v>
                </c:pt>
                <c:pt idx="6008">
                  <c:v>548.15228333029449</c:v>
                </c:pt>
                <c:pt idx="6009">
                  <c:v>548.15228333029449</c:v>
                </c:pt>
                <c:pt idx="6010">
                  <c:v>548.15228333029449</c:v>
                </c:pt>
                <c:pt idx="6011">
                  <c:v>548.15228333029449</c:v>
                </c:pt>
                <c:pt idx="6012">
                  <c:v>548.15228333029449</c:v>
                </c:pt>
                <c:pt idx="6013">
                  <c:v>548.15228333029449</c:v>
                </c:pt>
                <c:pt idx="6014">
                  <c:v>548.15228333029449</c:v>
                </c:pt>
                <c:pt idx="6015">
                  <c:v>548.15228333029449</c:v>
                </c:pt>
                <c:pt idx="6016">
                  <c:v>548.15228333029449</c:v>
                </c:pt>
                <c:pt idx="6017">
                  <c:v>548.15228333029449</c:v>
                </c:pt>
                <c:pt idx="6018">
                  <c:v>548.15228333029449</c:v>
                </c:pt>
                <c:pt idx="6019">
                  <c:v>548.15228333029449</c:v>
                </c:pt>
                <c:pt idx="6020">
                  <c:v>548.15228333029449</c:v>
                </c:pt>
                <c:pt idx="6021">
                  <c:v>548.15228333029449</c:v>
                </c:pt>
                <c:pt idx="6022">
                  <c:v>548.15228333029449</c:v>
                </c:pt>
                <c:pt idx="6023">
                  <c:v>548.15228333029449</c:v>
                </c:pt>
                <c:pt idx="6024">
                  <c:v>548.15228333029449</c:v>
                </c:pt>
                <c:pt idx="6025">
                  <c:v>548.15228333029449</c:v>
                </c:pt>
                <c:pt idx="6026">
                  <c:v>548.15228333029449</c:v>
                </c:pt>
                <c:pt idx="6027">
                  <c:v>548.15228333029449</c:v>
                </c:pt>
                <c:pt idx="6028">
                  <c:v>548.15228333029449</c:v>
                </c:pt>
                <c:pt idx="6029">
                  <c:v>548.15228333029449</c:v>
                </c:pt>
                <c:pt idx="6030">
                  <c:v>548.15228333029449</c:v>
                </c:pt>
                <c:pt idx="6031">
                  <c:v>548.15228333029449</c:v>
                </c:pt>
                <c:pt idx="6032">
                  <c:v>548.15228333029449</c:v>
                </c:pt>
                <c:pt idx="6033">
                  <c:v>548.15228333029449</c:v>
                </c:pt>
                <c:pt idx="6034">
                  <c:v>548.15228333029449</c:v>
                </c:pt>
                <c:pt idx="6035">
                  <c:v>548.15228333029449</c:v>
                </c:pt>
                <c:pt idx="6036">
                  <c:v>548.15228333029449</c:v>
                </c:pt>
                <c:pt idx="6037">
                  <c:v>548.15228333029449</c:v>
                </c:pt>
                <c:pt idx="6038">
                  <c:v>548.15228333029449</c:v>
                </c:pt>
                <c:pt idx="6039">
                  <c:v>548.15228333029449</c:v>
                </c:pt>
                <c:pt idx="6040">
                  <c:v>548.15228333029449</c:v>
                </c:pt>
                <c:pt idx="6041">
                  <c:v>548.15228333029449</c:v>
                </c:pt>
                <c:pt idx="6042">
                  <c:v>548.15228333029449</c:v>
                </c:pt>
                <c:pt idx="6043">
                  <c:v>548.15228333029449</c:v>
                </c:pt>
                <c:pt idx="6044">
                  <c:v>548.15228333029449</c:v>
                </c:pt>
                <c:pt idx="6045">
                  <c:v>548.15228333029449</c:v>
                </c:pt>
                <c:pt idx="6046">
                  <c:v>548.15228333029449</c:v>
                </c:pt>
                <c:pt idx="6047">
                  <c:v>548.15228333029449</c:v>
                </c:pt>
                <c:pt idx="6048">
                  <c:v>548.15228333029449</c:v>
                </c:pt>
                <c:pt idx="6049">
                  <c:v>548.15228333029449</c:v>
                </c:pt>
                <c:pt idx="6050">
                  <c:v>548.15228333029449</c:v>
                </c:pt>
                <c:pt idx="6051">
                  <c:v>548.15228333029449</c:v>
                </c:pt>
                <c:pt idx="6052">
                  <c:v>548.15228333029449</c:v>
                </c:pt>
                <c:pt idx="6053">
                  <c:v>548.15228333029449</c:v>
                </c:pt>
                <c:pt idx="6054">
                  <c:v>548.15228333029449</c:v>
                </c:pt>
                <c:pt idx="6055">
                  <c:v>548.15228333029449</c:v>
                </c:pt>
                <c:pt idx="6056">
                  <c:v>548.15228333029449</c:v>
                </c:pt>
                <c:pt idx="6057">
                  <c:v>548.15228333029449</c:v>
                </c:pt>
                <c:pt idx="6058">
                  <c:v>548.15228333029449</c:v>
                </c:pt>
                <c:pt idx="6059">
                  <c:v>548.15228333029449</c:v>
                </c:pt>
                <c:pt idx="6060">
                  <c:v>548.15228333029449</c:v>
                </c:pt>
                <c:pt idx="6061">
                  <c:v>548.15228333029449</c:v>
                </c:pt>
                <c:pt idx="6062">
                  <c:v>548.15228333029449</c:v>
                </c:pt>
                <c:pt idx="6063">
                  <c:v>548.15228333029449</c:v>
                </c:pt>
                <c:pt idx="6064">
                  <c:v>548.15228333029449</c:v>
                </c:pt>
                <c:pt idx="6065">
                  <c:v>548.15228333029449</c:v>
                </c:pt>
                <c:pt idx="6066">
                  <c:v>548.15228333029449</c:v>
                </c:pt>
                <c:pt idx="6067">
                  <c:v>548.15228333029449</c:v>
                </c:pt>
                <c:pt idx="6068">
                  <c:v>548.15228333029449</c:v>
                </c:pt>
                <c:pt idx="6069">
                  <c:v>548.15228333029449</c:v>
                </c:pt>
                <c:pt idx="6070">
                  <c:v>548.15228333029449</c:v>
                </c:pt>
                <c:pt idx="6071">
                  <c:v>548.15228333029449</c:v>
                </c:pt>
                <c:pt idx="6072">
                  <c:v>548.15228333029449</c:v>
                </c:pt>
                <c:pt idx="6073">
                  <c:v>548.15228333029449</c:v>
                </c:pt>
                <c:pt idx="6074">
                  <c:v>548.15228333029449</c:v>
                </c:pt>
                <c:pt idx="6075">
                  <c:v>548.15228333029449</c:v>
                </c:pt>
                <c:pt idx="6076">
                  <c:v>548.15228333029449</c:v>
                </c:pt>
                <c:pt idx="6077">
                  <c:v>548.15228333029449</c:v>
                </c:pt>
                <c:pt idx="6078">
                  <c:v>548.15228333029449</c:v>
                </c:pt>
                <c:pt idx="6079">
                  <c:v>548.15228333029449</c:v>
                </c:pt>
                <c:pt idx="6080">
                  <c:v>548.15228333029449</c:v>
                </c:pt>
                <c:pt idx="6081">
                  <c:v>548.15228333029449</c:v>
                </c:pt>
                <c:pt idx="6082">
                  <c:v>548.15228333029449</c:v>
                </c:pt>
                <c:pt idx="6083">
                  <c:v>548.15228333029449</c:v>
                </c:pt>
                <c:pt idx="6084">
                  <c:v>548.15228333029449</c:v>
                </c:pt>
                <c:pt idx="6085">
                  <c:v>548.15228333029449</c:v>
                </c:pt>
                <c:pt idx="6086">
                  <c:v>548.15228333029449</c:v>
                </c:pt>
                <c:pt idx="6087">
                  <c:v>548.15228333029449</c:v>
                </c:pt>
                <c:pt idx="6088">
                  <c:v>548.15228333029449</c:v>
                </c:pt>
                <c:pt idx="6089">
                  <c:v>548.15228333029449</c:v>
                </c:pt>
                <c:pt idx="6090">
                  <c:v>548.15228333029449</c:v>
                </c:pt>
                <c:pt idx="6091">
                  <c:v>548.15228333029449</c:v>
                </c:pt>
                <c:pt idx="6092">
                  <c:v>548.15228333029449</c:v>
                </c:pt>
                <c:pt idx="6093">
                  <c:v>548.15228333029449</c:v>
                </c:pt>
                <c:pt idx="6094">
                  <c:v>548.15228333029449</c:v>
                </c:pt>
                <c:pt idx="6095">
                  <c:v>548.15228333029449</c:v>
                </c:pt>
                <c:pt idx="6096">
                  <c:v>548.15228333029449</c:v>
                </c:pt>
                <c:pt idx="6097">
                  <c:v>548.15228333029449</c:v>
                </c:pt>
                <c:pt idx="6098">
                  <c:v>548.15228333029449</c:v>
                </c:pt>
                <c:pt idx="6099">
                  <c:v>548.15228333029449</c:v>
                </c:pt>
                <c:pt idx="6100">
                  <c:v>548.15228333029449</c:v>
                </c:pt>
                <c:pt idx="6101">
                  <c:v>548.15228333029449</c:v>
                </c:pt>
                <c:pt idx="6102">
                  <c:v>548.15228333029449</c:v>
                </c:pt>
                <c:pt idx="6103">
                  <c:v>548.15228333029449</c:v>
                </c:pt>
                <c:pt idx="6104">
                  <c:v>548.15228333029449</c:v>
                </c:pt>
                <c:pt idx="6105">
                  <c:v>548.15228333029449</c:v>
                </c:pt>
                <c:pt idx="6106">
                  <c:v>548.15228333029449</c:v>
                </c:pt>
                <c:pt idx="6107">
                  <c:v>548.15228333029449</c:v>
                </c:pt>
                <c:pt idx="6108">
                  <c:v>548.15228333029449</c:v>
                </c:pt>
                <c:pt idx="6109">
                  <c:v>548.15228333029449</c:v>
                </c:pt>
                <c:pt idx="6110">
                  <c:v>548.15228333029449</c:v>
                </c:pt>
                <c:pt idx="6111">
                  <c:v>548.15228333029449</c:v>
                </c:pt>
                <c:pt idx="6112">
                  <c:v>548.15228333029449</c:v>
                </c:pt>
                <c:pt idx="6113">
                  <c:v>548.15228333029449</c:v>
                </c:pt>
                <c:pt idx="6114">
                  <c:v>548.15228333029449</c:v>
                </c:pt>
                <c:pt idx="6115">
                  <c:v>548.15228333029449</c:v>
                </c:pt>
                <c:pt idx="6116">
                  <c:v>548.15228333029449</c:v>
                </c:pt>
                <c:pt idx="6117">
                  <c:v>548.15228333029449</c:v>
                </c:pt>
                <c:pt idx="6118">
                  <c:v>548.15228333029449</c:v>
                </c:pt>
                <c:pt idx="6119">
                  <c:v>548.15228333029449</c:v>
                </c:pt>
                <c:pt idx="6120">
                  <c:v>548.15228333029449</c:v>
                </c:pt>
                <c:pt idx="6121">
                  <c:v>548.15228333029449</c:v>
                </c:pt>
                <c:pt idx="6122">
                  <c:v>548.15228333029449</c:v>
                </c:pt>
                <c:pt idx="6123">
                  <c:v>548.15228333029449</c:v>
                </c:pt>
                <c:pt idx="6124">
                  <c:v>548.15228333029449</c:v>
                </c:pt>
                <c:pt idx="6125">
                  <c:v>548.15228333029449</c:v>
                </c:pt>
                <c:pt idx="6126">
                  <c:v>548.15228333029449</c:v>
                </c:pt>
                <c:pt idx="6127">
                  <c:v>548.15228333029449</c:v>
                </c:pt>
                <c:pt idx="6128">
                  <c:v>548.15228333029449</c:v>
                </c:pt>
                <c:pt idx="6129">
                  <c:v>548.15228333029449</c:v>
                </c:pt>
                <c:pt idx="6130">
                  <c:v>548.15228333029449</c:v>
                </c:pt>
                <c:pt idx="6131">
                  <c:v>548.15228333029449</c:v>
                </c:pt>
                <c:pt idx="6132">
                  <c:v>548.15228333029449</c:v>
                </c:pt>
                <c:pt idx="6133">
                  <c:v>548.15228333029449</c:v>
                </c:pt>
                <c:pt idx="6134">
                  <c:v>548.15228333029449</c:v>
                </c:pt>
                <c:pt idx="6135">
                  <c:v>548.15228333029449</c:v>
                </c:pt>
                <c:pt idx="6136">
                  <c:v>548.15228333029449</c:v>
                </c:pt>
                <c:pt idx="6137">
                  <c:v>548.15228333029449</c:v>
                </c:pt>
                <c:pt idx="6138">
                  <c:v>548.15228333029449</c:v>
                </c:pt>
                <c:pt idx="6139">
                  <c:v>548.15228333029449</c:v>
                </c:pt>
                <c:pt idx="6140">
                  <c:v>548.15228333029449</c:v>
                </c:pt>
                <c:pt idx="6141">
                  <c:v>548.15228333029449</c:v>
                </c:pt>
                <c:pt idx="6142">
                  <c:v>548.15228333029449</c:v>
                </c:pt>
                <c:pt idx="6143">
                  <c:v>548.15228333029449</c:v>
                </c:pt>
                <c:pt idx="6144">
                  <c:v>548.15228333029449</c:v>
                </c:pt>
                <c:pt idx="6145">
                  <c:v>548.15228333029449</c:v>
                </c:pt>
                <c:pt idx="6146">
                  <c:v>548.15228333029449</c:v>
                </c:pt>
                <c:pt idx="6147">
                  <c:v>548.15228333029449</c:v>
                </c:pt>
                <c:pt idx="6148">
                  <c:v>548.15228333029449</c:v>
                </c:pt>
                <c:pt idx="6149">
                  <c:v>548.15228333029449</c:v>
                </c:pt>
                <c:pt idx="6150">
                  <c:v>548.15228333029449</c:v>
                </c:pt>
                <c:pt idx="6151">
                  <c:v>548.15228333029449</c:v>
                </c:pt>
                <c:pt idx="6152">
                  <c:v>548.15228333029449</c:v>
                </c:pt>
                <c:pt idx="6153">
                  <c:v>548.15228333029449</c:v>
                </c:pt>
                <c:pt idx="6154">
                  <c:v>548.15228333029449</c:v>
                </c:pt>
                <c:pt idx="6155">
                  <c:v>548.15228333029449</c:v>
                </c:pt>
                <c:pt idx="6156">
                  <c:v>548.15228333029449</c:v>
                </c:pt>
                <c:pt idx="6157">
                  <c:v>548.15228333029449</c:v>
                </c:pt>
                <c:pt idx="6158">
                  <c:v>548.15228333029449</c:v>
                </c:pt>
                <c:pt idx="6159">
                  <c:v>548.15228333029449</c:v>
                </c:pt>
                <c:pt idx="6160">
                  <c:v>548.15228333029449</c:v>
                </c:pt>
                <c:pt idx="6161">
                  <c:v>548.15228333029449</c:v>
                </c:pt>
                <c:pt idx="6162">
                  <c:v>548.15228333029449</c:v>
                </c:pt>
                <c:pt idx="6163">
                  <c:v>548.15228333029449</c:v>
                </c:pt>
                <c:pt idx="6164">
                  <c:v>548.15228333029449</c:v>
                </c:pt>
                <c:pt idx="6165">
                  <c:v>548.15228333029449</c:v>
                </c:pt>
                <c:pt idx="6166">
                  <c:v>548.15228333029449</c:v>
                </c:pt>
                <c:pt idx="6167">
                  <c:v>548.15228333029449</c:v>
                </c:pt>
                <c:pt idx="6168">
                  <c:v>548.15228333029449</c:v>
                </c:pt>
                <c:pt idx="6169">
                  <c:v>548.15228333029449</c:v>
                </c:pt>
                <c:pt idx="6170">
                  <c:v>548.15228333029449</c:v>
                </c:pt>
                <c:pt idx="6171">
                  <c:v>548.15228333029449</c:v>
                </c:pt>
                <c:pt idx="6172">
                  <c:v>548.15228333029449</c:v>
                </c:pt>
                <c:pt idx="6173">
                  <c:v>548.15228333029449</c:v>
                </c:pt>
                <c:pt idx="6174">
                  <c:v>548.15228333029449</c:v>
                </c:pt>
                <c:pt idx="6175">
                  <c:v>548.15228333029449</c:v>
                </c:pt>
                <c:pt idx="6176">
                  <c:v>548.15228333029449</c:v>
                </c:pt>
                <c:pt idx="6177">
                  <c:v>548.15228333029449</c:v>
                </c:pt>
                <c:pt idx="6178">
                  <c:v>548.15228333029449</c:v>
                </c:pt>
                <c:pt idx="6179">
                  <c:v>548.15228333029449</c:v>
                </c:pt>
                <c:pt idx="6180">
                  <c:v>548.15228333029449</c:v>
                </c:pt>
                <c:pt idx="6181">
                  <c:v>548.15228333029449</c:v>
                </c:pt>
                <c:pt idx="6182">
                  <c:v>548.15228333029449</c:v>
                </c:pt>
                <c:pt idx="6183">
                  <c:v>548.15228333029449</c:v>
                </c:pt>
                <c:pt idx="6184">
                  <c:v>548.15228333029449</c:v>
                </c:pt>
                <c:pt idx="6185">
                  <c:v>548.15228333029449</c:v>
                </c:pt>
                <c:pt idx="6186">
                  <c:v>548.15228333029449</c:v>
                </c:pt>
                <c:pt idx="6187">
                  <c:v>548.15228333029449</c:v>
                </c:pt>
                <c:pt idx="6188">
                  <c:v>548.15228333029449</c:v>
                </c:pt>
                <c:pt idx="6189">
                  <c:v>548.15228333029449</c:v>
                </c:pt>
                <c:pt idx="6190">
                  <c:v>548.15228333029449</c:v>
                </c:pt>
                <c:pt idx="6191">
                  <c:v>548.15228333029449</c:v>
                </c:pt>
                <c:pt idx="6192">
                  <c:v>548.15228333029449</c:v>
                </c:pt>
                <c:pt idx="6193">
                  <c:v>548.15228333029449</c:v>
                </c:pt>
                <c:pt idx="6194">
                  <c:v>548.15228333029449</c:v>
                </c:pt>
                <c:pt idx="6195">
                  <c:v>548.15228333029449</c:v>
                </c:pt>
                <c:pt idx="6196">
                  <c:v>548.15228333029449</c:v>
                </c:pt>
                <c:pt idx="6197">
                  <c:v>548.15228333029449</c:v>
                </c:pt>
                <c:pt idx="6198">
                  <c:v>548.15228333029449</c:v>
                </c:pt>
                <c:pt idx="6199">
                  <c:v>548.15228333029449</c:v>
                </c:pt>
                <c:pt idx="6200">
                  <c:v>548.15228333029449</c:v>
                </c:pt>
                <c:pt idx="6201">
                  <c:v>548.15228333029449</c:v>
                </c:pt>
                <c:pt idx="6202">
                  <c:v>548.15228333029449</c:v>
                </c:pt>
                <c:pt idx="6203">
                  <c:v>548.15228333029449</c:v>
                </c:pt>
                <c:pt idx="6204">
                  <c:v>548.15228333029449</c:v>
                </c:pt>
                <c:pt idx="6205">
                  <c:v>548.15228333029449</c:v>
                </c:pt>
                <c:pt idx="6206">
                  <c:v>548.15228333029449</c:v>
                </c:pt>
                <c:pt idx="6207">
                  <c:v>548.15228333029449</c:v>
                </c:pt>
                <c:pt idx="6208">
                  <c:v>548.15228333029449</c:v>
                </c:pt>
                <c:pt idx="6209">
                  <c:v>548.15228333029449</c:v>
                </c:pt>
                <c:pt idx="6210">
                  <c:v>548.15228333029449</c:v>
                </c:pt>
                <c:pt idx="6211">
                  <c:v>548.15228333029449</c:v>
                </c:pt>
                <c:pt idx="6212">
                  <c:v>548.15228333029449</c:v>
                </c:pt>
                <c:pt idx="6213">
                  <c:v>548.15228333029449</c:v>
                </c:pt>
                <c:pt idx="6214">
                  <c:v>548.15228333029449</c:v>
                </c:pt>
                <c:pt idx="6215">
                  <c:v>548.15228333029449</c:v>
                </c:pt>
                <c:pt idx="6216">
                  <c:v>548.15228333029449</c:v>
                </c:pt>
                <c:pt idx="6217">
                  <c:v>548.15228333029449</c:v>
                </c:pt>
                <c:pt idx="6218">
                  <c:v>548.15228333029449</c:v>
                </c:pt>
                <c:pt idx="6219">
                  <c:v>548.15228333029449</c:v>
                </c:pt>
                <c:pt idx="6220">
                  <c:v>548.15228333029449</c:v>
                </c:pt>
                <c:pt idx="6221">
                  <c:v>548.15228333029449</c:v>
                </c:pt>
                <c:pt idx="6222">
                  <c:v>548.15228333029449</c:v>
                </c:pt>
                <c:pt idx="6223">
                  <c:v>548.15228333029449</c:v>
                </c:pt>
                <c:pt idx="6224">
                  <c:v>548.15228333029449</c:v>
                </c:pt>
                <c:pt idx="6225">
                  <c:v>548.15228333029449</c:v>
                </c:pt>
                <c:pt idx="6226">
                  <c:v>548.15228333029449</c:v>
                </c:pt>
                <c:pt idx="6227">
                  <c:v>548.15228333029449</c:v>
                </c:pt>
                <c:pt idx="6228">
                  <c:v>548.15228333029449</c:v>
                </c:pt>
                <c:pt idx="6229">
                  <c:v>548.15228333029449</c:v>
                </c:pt>
                <c:pt idx="6230">
                  <c:v>548.15228333029449</c:v>
                </c:pt>
                <c:pt idx="6231">
                  <c:v>548.15228333029449</c:v>
                </c:pt>
                <c:pt idx="6232">
                  <c:v>548.15228333029449</c:v>
                </c:pt>
                <c:pt idx="6233">
                  <c:v>548.15228333029449</c:v>
                </c:pt>
                <c:pt idx="6234">
                  <c:v>548.15228333029449</c:v>
                </c:pt>
                <c:pt idx="6235">
                  <c:v>548.15228333029449</c:v>
                </c:pt>
                <c:pt idx="6236">
                  <c:v>548.15228333029449</c:v>
                </c:pt>
                <c:pt idx="6237">
                  <c:v>548.15228333029449</c:v>
                </c:pt>
                <c:pt idx="6238">
                  <c:v>548.15228333029449</c:v>
                </c:pt>
                <c:pt idx="6239">
                  <c:v>548.15228333029449</c:v>
                </c:pt>
                <c:pt idx="6240">
                  <c:v>548.15228333029449</c:v>
                </c:pt>
                <c:pt idx="6241">
                  <c:v>548.15228333029449</c:v>
                </c:pt>
                <c:pt idx="6242">
                  <c:v>548.15228333029449</c:v>
                </c:pt>
                <c:pt idx="6243">
                  <c:v>548.15228333029449</c:v>
                </c:pt>
                <c:pt idx="6244">
                  <c:v>548.15228333029449</c:v>
                </c:pt>
                <c:pt idx="6245">
                  <c:v>548.15228333029449</c:v>
                </c:pt>
                <c:pt idx="6246">
                  <c:v>548.15228333029449</c:v>
                </c:pt>
                <c:pt idx="6247">
                  <c:v>548.15228333029449</c:v>
                </c:pt>
                <c:pt idx="6248">
                  <c:v>548.15228333029449</c:v>
                </c:pt>
                <c:pt idx="6249">
                  <c:v>548.15228333029449</c:v>
                </c:pt>
                <c:pt idx="6250">
                  <c:v>548.15228333029449</c:v>
                </c:pt>
                <c:pt idx="6251">
                  <c:v>548.15228333029449</c:v>
                </c:pt>
                <c:pt idx="6252">
                  <c:v>548.15228333029449</c:v>
                </c:pt>
                <c:pt idx="6253">
                  <c:v>548.15228333029449</c:v>
                </c:pt>
                <c:pt idx="6254">
                  <c:v>548.15228333029449</c:v>
                </c:pt>
                <c:pt idx="6255">
                  <c:v>548.15228333029449</c:v>
                </c:pt>
                <c:pt idx="6256">
                  <c:v>548.15228333029449</c:v>
                </c:pt>
                <c:pt idx="6257">
                  <c:v>548.15228333029449</c:v>
                </c:pt>
                <c:pt idx="6258">
                  <c:v>548.15228333029449</c:v>
                </c:pt>
                <c:pt idx="6259">
                  <c:v>548.15228333029449</c:v>
                </c:pt>
                <c:pt idx="6260">
                  <c:v>548.15228333029449</c:v>
                </c:pt>
                <c:pt idx="6261">
                  <c:v>548.15228333029449</c:v>
                </c:pt>
                <c:pt idx="6262">
                  <c:v>548.15228333029449</c:v>
                </c:pt>
                <c:pt idx="6263">
                  <c:v>548.15228333029449</c:v>
                </c:pt>
                <c:pt idx="6264">
                  <c:v>548.15228333029449</c:v>
                </c:pt>
                <c:pt idx="6265">
                  <c:v>548.15228333029449</c:v>
                </c:pt>
                <c:pt idx="6266">
                  <c:v>548.15228333029449</c:v>
                </c:pt>
                <c:pt idx="6267">
                  <c:v>548.15228333029449</c:v>
                </c:pt>
                <c:pt idx="6268">
                  <c:v>548.15228333029449</c:v>
                </c:pt>
                <c:pt idx="6269">
                  <c:v>548.15228333029449</c:v>
                </c:pt>
                <c:pt idx="6270">
                  <c:v>548.15228333029449</c:v>
                </c:pt>
                <c:pt idx="6271">
                  <c:v>548.15228333029449</c:v>
                </c:pt>
                <c:pt idx="6272">
                  <c:v>548.15228333029449</c:v>
                </c:pt>
                <c:pt idx="6273">
                  <c:v>548.15228333029449</c:v>
                </c:pt>
                <c:pt idx="6274">
                  <c:v>548.15228333029449</c:v>
                </c:pt>
                <c:pt idx="6275">
                  <c:v>548.15228333029449</c:v>
                </c:pt>
                <c:pt idx="6276">
                  <c:v>548.15228333029449</c:v>
                </c:pt>
                <c:pt idx="6277">
                  <c:v>548.15228333029449</c:v>
                </c:pt>
                <c:pt idx="6278">
                  <c:v>548.15228333029449</c:v>
                </c:pt>
                <c:pt idx="6279">
                  <c:v>548.15228333029449</c:v>
                </c:pt>
                <c:pt idx="6280">
                  <c:v>548.15228333029449</c:v>
                </c:pt>
                <c:pt idx="6281">
                  <c:v>548.15228333029449</c:v>
                </c:pt>
                <c:pt idx="6282">
                  <c:v>548.15228333029449</c:v>
                </c:pt>
                <c:pt idx="6283">
                  <c:v>548.15228333029449</c:v>
                </c:pt>
                <c:pt idx="6284">
                  <c:v>548.15228333029449</c:v>
                </c:pt>
                <c:pt idx="6285">
                  <c:v>548.15228333029449</c:v>
                </c:pt>
                <c:pt idx="6286">
                  <c:v>548.15228333029449</c:v>
                </c:pt>
                <c:pt idx="6287">
                  <c:v>548.15228333029449</c:v>
                </c:pt>
                <c:pt idx="6288">
                  <c:v>548.15228333029449</c:v>
                </c:pt>
                <c:pt idx="6289">
                  <c:v>548.15228333029449</c:v>
                </c:pt>
                <c:pt idx="6290">
                  <c:v>548.15228333029449</c:v>
                </c:pt>
                <c:pt idx="6291">
                  <c:v>548.15228333029449</c:v>
                </c:pt>
                <c:pt idx="6292">
                  <c:v>548.15228333029449</c:v>
                </c:pt>
                <c:pt idx="6293">
                  <c:v>548.15228333029449</c:v>
                </c:pt>
                <c:pt idx="6294">
                  <c:v>548.15228333029449</c:v>
                </c:pt>
                <c:pt idx="6295">
                  <c:v>548.15228333029449</c:v>
                </c:pt>
                <c:pt idx="6296">
                  <c:v>548.15228333029449</c:v>
                </c:pt>
                <c:pt idx="6297">
                  <c:v>548.15228333029449</c:v>
                </c:pt>
                <c:pt idx="6298">
                  <c:v>548.15228333029449</c:v>
                </c:pt>
                <c:pt idx="6299">
                  <c:v>548.15228333029449</c:v>
                </c:pt>
                <c:pt idx="6300">
                  <c:v>548.15228333029449</c:v>
                </c:pt>
                <c:pt idx="6301">
                  <c:v>548.15228333029449</c:v>
                </c:pt>
                <c:pt idx="6302">
                  <c:v>548.15228333029449</c:v>
                </c:pt>
                <c:pt idx="6303">
                  <c:v>548.15228333029449</c:v>
                </c:pt>
                <c:pt idx="6304">
                  <c:v>548.15228333029449</c:v>
                </c:pt>
                <c:pt idx="6305">
                  <c:v>548.15228333029449</c:v>
                </c:pt>
                <c:pt idx="6306">
                  <c:v>548.15228333029449</c:v>
                </c:pt>
                <c:pt idx="6307">
                  <c:v>548.15228333029449</c:v>
                </c:pt>
                <c:pt idx="6308">
                  <c:v>548.15228333029449</c:v>
                </c:pt>
                <c:pt idx="6309">
                  <c:v>548.15228333029449</c:v>
                </c:pt>
                <c:pt idx="6310">
                  <c:v>548.15228333029449</c:v>
                </c:pt>
                <c:pt idx="6311">
                  <c:v>548.15228333029449</c:v>
                </c:pt>
                <c:pt idx="6312">
                  <c:v>548.15228333029449</c:v>
                </c:pt>
                <c:pt idx="6313">
                  <c:v>548.15228333029449</c:v>
                </c:pt>
                <c:pt idx="6314">
                  <c:v>548.15228333029449</c:v>
                </c:pt>
                <c:pt idx="6315">
                  <c:v>548.15228333029449</c:v>
                </c:pt>
                <c:pt idx="6316">
                  <c:v>548.15228333029449</c:v>
                </c:pt>
                <c:pt idx="6317">
                  <c:v>548.15228333029449</c:v>
                </c:pt>
                <c:pt idx="6318">
                  <c:v>548.15228333029449</c:v>
                </c:pt>
                <c:pt idx="6319">
                  <c:v>548.15228333029449</c:v>
                </c:pt>
                <c:pt idx="6320">
                  <c:v>548.15228333029449</c:v>
                </c:pt>
                <c:pt idx="6321">
                  <c:v>548.15228333029449</c:v>
                </c:pt>
                <c:pt idx="6322">
                  <c:v>548.15228333029449</c:v>
                </c:pt>
                <c:pt idx="6323">
                  <c:v>548.15228333029449</c:v>
                </c:pt>
                <c:pt idx="6324">
                  <c:v>548.15228333029449</c:v>
                </c:pt>
                <c:pt idx="6325">
                  <c:v>548.15228333029449</c:v>
                </c:pt>
                <c:pt idx="6326">
                  <c:v>548.15228333029449</c:v>
                </c:pt>
                <c:pt idx="6327">
                  <c:v>548.15228333029449</c:v>
                </c:pt>
                <c:pt idx="6328">
                  <c:v>548.15228333029449</c:v>
                </c:pt>
                <c:pt idx="6329">
                  <c:v>548.15228333029449</c:v>
                </c:pt>
                <c:pt idx="6330">
                  <c:v>548.15228333029449</c:v>
                </c:pt>
                <c:pt idx="6331">
                  <c:v>548.15228333029449</c:v>
                </c:pt>
                <c:pt idx="6332">
                  <c:v>548.15228333029449</c:v>
                </c:pt>
                <c:pt idx="6333">
                  <c:v>548.15228333029449</c:v>
                </c:pt>
                <c:pt idx="6334">
                  <c:v>548.15228333029449</c:v>
                </c:pt>
                <c:pt idx="6335">
                  <c:v>548.15228333029449</c:v>
                </c:pt>
                <c:pt idx="6336">
                  <c:v>548.15228333029449</c:v>
                </c:pt>
                <c:pt idx="6337">
                  <c:v>548.15228333029449</c:v>
                </c:pt>
                <c:pt idx="6338">
                  <c:v>548.15228333029449</c:v>
                </c:pt>
                <c:pt idx="6339">
                  <c:v>548.15228333029449</c:v>
                </c:pt>
                <c:pt idx="6340">
                  <c:v>548.15228333029449</c:v>
                </c:pt>
                <c:pt idx="6341">
                  <c:v>548.15228333029449</c:v>
                </c:pt>
                <c:pt idx="6342">
                  <c:v>548.15228333029449</c:v>
                </c:pt>
                <c:pt idx="6343">
                  <c:v>548.15228333029449</c:v>
                </c:pt>
                <c:pt idx="6344">
                  <c:v>548.15228333029449</c:v>
                </c:pt>
                <c:pt idx="6345">
                  <c:v>548.15228333029449</c:v>
                </c:pt>
                <c:pt idx="6346">
                  <c:v>548.15228333029449</c:v>
                </c:pt>
                <c:pt idx="6347">
                  <c:v>548.15228333029449</c:v>
                </c:pt>
                <c:pt idx="6348">
                  <c:v>548.15228333029449</c:v>
                </c:pt>
                <c:pt idx="6349">
                  <c:v>548.15228333029449</c:v>
                </c:pt>
                <c:pt idx="6350">
                  <c:v>548.15228333029449</c:v>
                </c:pt>
                <c:pt idx="6351">
                  <c:v>548.15228333029449</c:v>
                </c:pt>
                <c:pt idx="6352">
                  <c:v>548.15228333029449</c:v>
                </c:pt>
                <c:pt idx="6353">
                  <c:v>548.15228333029449</c:v>
                </c:pt>
                <c:pt idx="6354">
                  <c:v>548.15228333029449</c:v>
                </c:pt>
                <c:pt idx="6355">
                  <c:v>548.15228333029449</c:v>
                </c:pt>
                <c:pt idx="6356">
                  <c:v>548.15228333029449</c:v>
                </c:pt>
                <c:pt idx="6357">
                  <c:v>548.15228333029449</c:v>
                </c:pt>
                <c:pt idx="6358">
                  <c:v>548.15228333029449</c:v>
                </c:pt>
                <c:pt idx="6359">
                  <c:v>548.15228333029449</c:v>
                </c:pt>
                <c:pt idx="6360">
                  <c:v>548.15228333029449</c:v>
                </c:pt>
                <c:pt idx="6361">
                  <c:v>548.15228333029449</c:v>
                </c:pt>
                <c:pt idx="6362">
                  <c:v>548.15228333029449</c:v>
                </c:pt>
                <c:pt idx="6363">
                  <c:v>548.15228333029449</c:v>
                </c:pt>
                <c:pt idx="6364">
                  <c:v>548.15228333029449</c:v>
                </c:pt>
                <c:pt idx="6365">
                  <c:v>548.15228333029449</c:v>
                </c:pt>
                <c:pt idx="6366">
                  <c:v>548.15228333029449</c:v>
                </c:pt>
                <c:pt idx="6367">
                  <c:v>548.15228333029449</c:v>
                </c:pt>
                <c:pt idx="6368">
                  <c:v>548.15228333029449</c:v>
                </c:pt>
                <c:pt idx="6369">
                  <c:v>548.15228333029449</c:v>
                </c:pt>
                <c:pt idx="6370">
                  <c:v>548.15228333029449</c:v>
                </c:pt>
                <c:pt idx="6371">
                  <c:v>548.15228333029449</c:v>
                </c:pt>
                <c:pt idx="6372">
                  <c:v>548.15228333029449</c:v>
                </c:pt>
                <c:pt idx="6373">
                  <c:v>548.15228333029449</c:v>
                </c:pt>
                <c:pt idx="6374">
                  <c:v>548.15228333029449</c:v>
                </c:pt>
                <c:pt idx="6375">
                  <c:v>548.15228333029449</c:v>
                </c:pt>
                <c:pt idx="6376">
                  <c:v>548.15228333029449</c:v>
                </c:pt>
                <c:pt idx="6377">
                  <c:v>548.15228333029449</c:v>
                </c:pt>
                <c:pt idx="6378">
                  <c:v>548.15228333029449</c:v>
                </c:pt>
                <c:pt idx="6379">
                  <c:v>548.15228333029449</c:v>
                </c:pt>
                <c:pt idx="6380">
                  <c:v>548.15228333029449</c:v>
                </c:pt>
                <c:pt idx="6381">
                  <c:v>548.15228333029449</c:v>
                </c:pt>
                <c:pt idx="6382">
                  <c:v>548.15228333029449</c:v>
                </c:pt>
                <c:pt idx="6383">
                  <c:v>548.15228333029449</c:v>
                </c:pt>
                <c:pt idx="6384">
                  <c:v>548.15228333029449</c:v>
                </c:pt>
                <c:pt idx="6385">
                  <c:v>548.15228333029449</c:v>
                </c:pt>
                <c:pt idx="6386">
                  <c:v>548.15228333029449</c:v>
                </c:pt>
                <c:pt idx="6387">
                  <c:v>548.15228333029449</c:v>
                </c:pt>
                <c:pt idx="6388">
                  <c:v>548.15228333029449</c:v>
                </c:pt>
                <c:pt idx="6389">
                  <c:v>548.15228333029449</c:v>
                </c:pt>
                <c:pt idx="6390">
                  <c:v>548.15228333029449</c:v>
                </c:pt>
                <c:pt idx="6391">
                  <c:v>548.15228333029449</c:v>
                </c:pt>
                <c:pt idx="6392">
                  <c:v>548.15228333029449</c:v>
                </c:pt>
                <c:pt idx="6393">
                  <c:v>548.15228333029449</c:v>
                </c:pt>
                <c:pt idx="6394">
                  <c:v>548.15228333029449</c:v>
                </c:pt>
                <c:pt idx="6395">
                  <c:v>548.15228333029449</c:v>
                </c:pt>
                <c:pt idx="6396">
                  <c:v>548.15228333029449</c:v>
                </c:pt>
                <c:pt idx="6397">
                  <c:v>548.15228333029449</c:v>
                </c:pt>
                <c:pt idx="6398">
                  <c:v>548.15228333029449</c:v>
                </c:pt>
                <c:pt idx="6399">
                  <c:v>548.15228333029449</c:v>
                </c:pt>
                <c:pt idx="6400">
                  <c:v>548.15228333029449</c:v>
                </c:pt>
                <c:pt idx="6401">
                  <c:v>548.15228333029449</c:v>
                </c:pt>
                <c:pt idx="6402">
                  <c:v>548.15228333029449</c:v>
                </c:pt>
                <c:pt idx="6403">
                  <c:v>548.15228333029449</c:v>
                </c:pt>
                <c:pt idx="6404">
                  <c:v>548.15228333029449</c:v>
                </c:pt>
                <c:pt idx="6405">
                  <c:v>548.15228333029449</c:v>
                </c:pt>
                <c:pt idx="6406">
                  <c:v>548.15228333029449</c:v>
                </c:pt>
                <c:pt idx="6407">
                  <c:v>548.15228333029449</c:v>
                </c:pt>
                <c:pt idx="6408">
                  <c:v>548.15228333029449</c:v>
                </c:pt>
                <c:pt idx="6409">
                  <c:v>548.15228333029449</c:v>
                </c:pt>
                <c:pt idx="6410">
                  <c:v>548.15228333029449</c:v>
                </c:pt>
                <c:pt idx="6411">
                  <c:v>548.15228333029449</c:v>
                </c:pt>
                <c:pt idx="6412">
                  <c:v>548.15228333029449</c:v>
                </c:pt>
                <c:pt idx="6413">
                  <c:v>548.15228333029449</c:v>
                </c:pt>
                <c:pt idx="6414">
                  <c:v>548.15228333029449</c:v>
                </c:pt>
                <c:pt idx="6415">
                  <c:v>548.15228333029449</c:v>
                </c:pt>
                <c:pt idx="6416">
                  <c:v>548.15228333029449</c:v>
                </c:pt>
                <c:pt idx="6417">
                  <c:v>548.15228333029449</c:v>
                </c:pt>
                <c:pt idx="6418">
                  <c:v>548.15228333029449</c:v>
                </c:pt>
                <c:pt idx="6419">
                  <c:v>548.15228333029449</c:v>
                </c:pt>
                <c:pt idx="6420">
                  <c:v>548.15228333029449</c:v>
                </c:pt>
                <c:pt idx="6421">
                  <c:v>548.15228333029449</c:v>
                </c:pt>
                <c:pt idx="6422">
                  <c:v>548.15228333029449</c:v>
                </c:pt>
                <c:pt idx="6423">
                  <c:v>548.15228333029449</c:v>
                </c:pt>
                <c:pt idx="6424">
                  <c:v>548.15228333029449</c:v>
                </c:pt>
                <c:pt idx="6425">
                  <c:v>548.15228333029449</c:v>
                </c:pt>
                <c:pt idx="6426">
                  <c:v>548.15228333029449</c:v>
                </c:pt>
                <c:pt idx="6427">
                  <c:v>548.15228333029449</c:v>
                </c:pt>
                <c:pt idx="6428">
                  <c:v>548.15228333029449</c:v>
                </c:pt>
                <c:pt idx="6429">
                  <c:v>548.15228333029449</c:v>
                </c:pt>
                <c:pt idx="6430">
                  <c:v>548.15228333029449</c:v>
                </c:pt>
                <c:pt idx="6431">
                  <c:v>548.15228333029449</c:v>
                </c:pt>
                <c:pt idx="6432">
                  <c:v>548.15228333029449</c:v>
                </c:pt>
                <c:pt idx="6433">
                  <c:v>548.15228333029449</c:v>
                </c:pt>
                <c:pt idx="6434">
                  <c:v>548.15228333029449</c:v>
                </c:pt>
                <c:pt idx="6435">
                  <c:v>548.15228333029449</c:v>
                </c:pt>
                <c:pt idx="6436">
                  <c:v>548.15228333029449</c:v>
                </c:pt>
                <c:pt idx="6437">
                  <c:v>548.15228333029449</c:v>
                </c:pt>
                <c:pt idx="6438">
                  <c:v>548.15228333029449</c:v>
                </c:pt>
                <c:pt idx="6439">
                  <c:v>548.15228333029449</c:v>
                </c:pt>
                <c:pt idx="6440">
                  <c:v>548.15228333029449</c:v>
                </c:pt>
                <c:pt idx="6441">
                  <c:v>548.15228333029449</c:v>
                </c:pt>
                <c:pt idx="6442">
                  <c:v>548.15228333029449</c:v>
                </c:pt>
                <c:pt idx="6443">
                  <c:v>548.15228333029449</c:v>
                </c:pt>
                <c:pt idx="6444">
                  <c:v>548.15228333029449</c:v>
                </c:pt>
                <c:pt idx="6445">
                  <c:v>548.15228333029449</c:v>
                </c:pt>
                <c:pt idx="6446">
                  <c:v>548.15228333029449</c:v>
                </c:pt>
                <c:pt idx="6447">
                  <c:v>548.15228333029449</c:v>
                </c:pt>
                <c:pt idx="6448">
                  <c:v>548.15228333029449</c:v>
                </c:pt>
                <c:pt idx="6449">
                  <c:v>548.15228333029449</c:v>
                </c:pt>
                <c:pt idx="6450">
                  <c:v>548.15228333029449</c:v>
                </c:pt>
                <c:pt idx="6451">
                  <c:v>548.15228333029449</c:v>
                </c:pt>
                <c:pt idx="6452">
                  <c:v>548.15228333029449</c:v>
                </c:pt>
                <c:pt idx="6453">
                  <c:v>548.15228333029449</c:v>
                </c:pt>
                <c:pt idx="6454">
                  <c:v>548.15228333029449</c:v>
                </c:pt>
                <c:pt idx="6455">
                  <c:v>548.15228333029449</c:v>
                </c:pt>
                <c:pt idx="6456">
                  <c:v>548.15228333029449</c:v>
                </c:pt>
                <c:pt idx="6457">
                  <c:v>548.15228333029449</c:v>
                </c:pt>
                <c:pt idx="6458">
                  <c:v>548.15228333029449</c:v>
                </c:pt>
                <c:pt idx="6459">
                  <c:v>548.15228333029449</c:v>
                </c:pt>
                <c:pt idx="6460">
                  <c:v>548.15228333029449</c:v>
                </c:pt>
                <c:pt idx="6461">
                  <c:v>548.15228333029449</c:v>
                </c:pt>
                <c:pt idx="6462">
                  <c:v>548.15228333029449</c:v>
                </c:pt>
                <c:pt idx="6463">
                  <c:v>548.15228333029449</c:v>
                </c:pt>
                <c:pt idx="6464">
                  <c:v>548.15228333029449</c:v>
                </c:pt>
                <c:pt idx="6465">
                  <c:v>548.15228333029449</c:v>
                </c:pt>
                <c:pt idx="6466">
                  <c:v>548.15228333029449</c:v>
                </c:pt>
                <c:pt idx="6467">
                  <c:v>548.15228333029449</c:v>
                </c:pt>
                <c:pt idx="6468">
                  <c:v>548.15228333029449</c:v>
                </c:pt>
                <c:pt idx="6469">
                  <c:v>548.15228333029449</c:v>
                </c:pt>
                <c:pt idx="6470">
                  <c:v>548.15228333029449</c:v>
                </c:pt>
                <c:pt idx="6471">
                  <c:v>548.15228333029449</c:v>
                </c:pt>
                <c:pt idx="6472">
                  <c:v>548.15228333029449</c:v>
                </c:pt>
                <c:pt idx="6473">
                  <c:v>548.15228333029449</c:v>
                </c:pt>
                <c:pt idx="6474">
                  <c:v>548.15228333029449</c:v>
                </c:pt>
                <c:pt idx="6475">
                  <c:v>548.15228333029449</c:v>
                </c:pt>
                <c:pt idx="6476">
                  <c:v>548.15228333029449</c:v>
                </c:pt>
                <c:pt idx="6477">
                  <c:v>548.15228333029449</c:v>
                </c:pt>
                <c:pt idx="6478">
                  <c:v>548.15228333029449</c:v>
                </c:pt>
                <c:pt idx="6479">
                  <c:v>548.15228333029449</c:v>
                </c:pt>
                <c:pt idx="6480">
                  <c:v>548.15228333029449</c:v>
                </c:pt>
                <c:pt idx="6481">
                  <c:v>548.15228333029449</c:v>
                </c:pt>
                <c:pt idx="6482">
                  <c:v>548.15228333029449</c:v>
                </c:pt>
                <c:pt idx="6483">
                  <c:v>548.15228333029449</c:v>
                </c:pt>
                <c:pt idx="6484">
                  <c:v>548.15228333029449</c:v>
                </c:pt>
                <c:pt idx="6485">
                  <c:v>548.15228333029449</c:v>
                </c:pt>
                <c:pt idx="6486">
                  <c:v>548.15228333029449</c:v>
                </c:pt>
                <c:pt idx="6487">
                  <c:v>548.15228333029449</c:v>
                </c:pt>
                <c:pt idx="6488">
                  <c:v>548.15228333029449</c:v>
                </c:pt>
                <c:pt idx="6489">
                  <c:v>548.15228333029449</c:v>
                </c:pt>
                <c:pt idx="6490">
                  <c:v>548.15228333029449</c:v>
                </c:pt>
                <c:pt idx="6491">
                  <c:v>548.15228333029449</c:v>
                </c:pt>
                <c:pt idx="6492">
                  <c:v>548.15228333029449</c:v>
                </c:pt>
                <c:pt idx="6493">
                  <c:v>548.15228333029449</c:v>
                </c:pt>
                <c:pt idx="6494">
                  <c:v>548.15228333029449</c:v>
                </c:pt>
                <c:pt idx="6495">
                  <c:v>548.15228333029449</c:v>
                </c:pt>
                <c:pt idx="6496">
                  <c:v>548.15228333029449</c:v>
                </c:pt>
                <c:pt idx="6497">
                  <c:v>548.15228333029449</c:v>
                </c:pt>
                <c:pt idx="6498">
                  <c:v>548.15228333029449</c:v>
                </c:pt>
                <c:pt idx="6499">
                  <c:v>548.15228333029449</c:v>
                </c:pt>
                <c:pt idx="6500">
                  <c:v>548.15228333029449</c:v>
                </c:pt>
                <c:pt idx="6501">
                  <c:v>548.15228333029449</c:v>
                </c:pt>
                <c:pt idx="6502">
                  <c:v>548.15228333029449</c:v>
                </c:pt>
                <c:pt idx="6503">
                  <c:v>548.15228333029449</c:v>
                </c:pt>
                <c:pt idx="6504">
                  <c:v>548.15228333029449</c:v>
                </c:pt>
                <c:pt idx="6505">
                  <c:v>548.15228333029449</c:v>
                </c:pt>
                <c:pt idx="6506">
                  <c:v>548.15228333029449</c:v>
                </c:pt>
                <c:pt idx="6507">
                  <c:v>548.15228333029449</c:v>
                </c:pt>
                <c:pt idx="6508">
                  <c:v>548.15228333029449</c:v>
                </c:pt>
                <c:pt idx="6509">
                  <c:v>548.15228333029449</c:v>
                </c:pt>
                <c:pt idx="6510">
                  <c:v>548.15228333029449</c:v>
                </c:pt>
                <c:pt idx="6511">
                  <c:v>548.15228333029449</c:v>
                </c:pt>
                <c:pt idx="6512">
                  <c:v>548.15228333029449</c:v>
                </c:pt>
                <c:pt idx="6513">
                  <c:v>548.15228333029449</c:v>
                </c:pt>
                <c:pt idx="6514">
                  <c:v>548.15228333029449</c:v>
                </c:pt>
                <c:pt idx="6515">
                  <c:v>548.15228333029449</c:v>
                </c:pt>
                <c:pt idx="6516">
                  <c:v>548.15228333029449</c:v>
                </c:pt>
                <c:pt idx="6517">
                  <c:v>548.15228333029449</c:v>
                </c:pt>
                <c:pt idx="6518">
                  <c:v>548.15228333029449</c:v>
                </c:pt>
                <c:pt idx="6519">
                  <c:v>548.15228333029449</c:v>
                </c:pt>
                <c:pt idx="6520">
                  <c:v>548.15228333029449</c:v>
                </c:pt>
                <c:pt idx="6521">
                  <c:v>548.15228333029449</c:v>
                </c:pt>
                <c:pt idx="6522">
                  <c:v>548.15228333029449</c:v>
                </c:pt>
                <c:pt idx="6523">
                  <c:v>548.15228333029449</c:v>
                </c:pt>
                <c:pt idx="6524">
                  <c:v>548.15228333029449</c:v>
                </c:pt>
                <c:pt idx="6525">
                  <c:v>548.15228333029449</c:v>
                </c:pt>
                <c:pt idx="6526">
                  <c:v>548.15228333029449</c:v>
                </c:pt>
                <c:pt idx="6527">
                  <c:v>548.15228333029449</c:v>
                </c:pt>
                <c:pt idx="6528">
                  <c:v>548.15228333029449</c:v>
                </c:pt>
                <c:pt idx="6529">
                  <c:v>548.15228333029449</c:v>
                </c:pt>
                <c:pt idx="6530">
                  <c:v>548.15228333029449</c:v>
                </c:pt>
                <c:pt idx="6531">
                  <c:v>548.15228333029449</c:v>
                </c:pt>
                <c:pt idx="6532">
                  <c:v>548.15228333029449</c:v>
                </c:pt>
                <c:pt idx="6533">
                  <c:v>548.15228333029449</c:v>
                </c:pt>
                <c:pt idx="6534">
                  <c:v>548.15228333029449</c:v>
                </c:pt>
                <c:pt idx="6535">
                  <c:v>548.15228333029449</c:v>
                </c:pt>
                <c:pt idx="6536">
                  <c:v>548.15228333029449</c:v>
                </c:pt>
                <c:pt idx="6537">
                  <c:v>548.15228333029449</c:v>
                </c:pt>
                <c:pt idx="6538">
                  <c:v>548.15228333029449</c:v>
                </c:pt>
                <c:pt idx="6539">
                  <c:v>548.15228333029449</c:v>
                </c:pt>
                <c:pt idx="6540">
                  <c:v>548.15228333029449</c:v>
                </c:pt>
                <c:pt idx="6541">
                  <c:v>548.15228333029449</c:v>
                </c:pt>
                <c:pt idx="6542">
                  <c:v>548.15228333029449</c:v>
                </c:pt>
                <c:pt idx="6543">
                  <c:v>548.15228333029449</c:v>
                </c:pt>
                <c:pt idx="6544">
                  <c:v>548.15228333029449</c:v>
                </c:pt>
                <c:pt idx="6545">
                  <c:v>548.15228333029449</c:v>
                </c:pt>
                <c:pt idx="6546">
                  <c:v>548.15228333029449</c:v>
                </c:pt>
                <c:pt idx="6547">
                  <c:v>548.15228333029449</c:v>
                </c:pt>
                <c:pt idx="6548">
                  <c:v>548.15228333029449</c:v>
                </c:pt>
                <c:pt idx="6549">
                  <c:v>548.15228333029449</c:v>
                </c:pt>
                <c:pt idx="6550">
                  <c:v>548.15228333029449</c:v>
                </c:pt>
                <c:pt idx="6551">
                  <c:v>548.15228333029449</c:v>
                </c:pt>
                <c:pt idx="6552">
                  <c:v>548.15228333029449</c:v>
                </c:pt>
                <c:pt idx="6553">
                  <c:v>548.15228333029449</c:v>
                </c:pt>
                <c:pt idx="6554">
                  <c:v>548.15228333029449</c:v>
                </c:pt>
                <c:pt idx="6555">
                  <c:v>548.15228333029449</c:v>
                </c:pt>
                <c:pt idx="6556">
                  <c:v>548.15228333029449</c:v>
                </c:pt>
                <c:pt idx="6557">
                  <c:v>548.15228333029449</c:v>
                </c:pt>
                <c:pt idx="6558">
                  <c:v>548.15228333029449</c:v>
                </c:pt>
                <c:pt idx="6559">
                  <c:v>548.15228333029449</c:v>
                </c:pt>
                <c:pt idx="6560">
                  <c:v>548.15228333029449</c:v>
                </c:pt>
                <c:pt idx="6561">
                  <c:v>548.15228333029449</c:v>
                </c:pt>
                <c:pt idx="6562">
                  <c:v>548.15228333029449</c:v>
                </c:pt>
                <c:pt idx="6563">
                  <c:v>548.15228333029449</c:v>
                </c:pt>
                <c:pt idx="6564">
                  <c:v>548.15228333029449</c:v>
                </c:pt>
                <c:pt idx="6565">
                  <c:v>548.15228333029449</c:v>
                </c:pt>
                <c:pt idx="6566">
                  <c:v>548.15228333029449</c:v>
                </c:pt>
                <c:pt idx="6567">
                  <c:v>548.15228333029449</c:v>
                </c:pt>
                <c:pt idx="6568">
                  <c:v>548.15228333029449</c:v>
                </c:pt>
                <c:pt idx="6569">
                  <c:v>548.15228333029449</c:v>
                </c:pt>
                <c:pt idx="6570">
                  <c:v>548.15228333029449</c:v>
                </c:pt>
                <c:pt idx="6571">
                  <c:v>548.15228333029449</c:v>
                </c:pt>
                <c:pt idx="6572">
                  <c:v>548.15228333029449</c:v>
                </c:pt>
                <c:pt idx="6573">
                  <c:v>548.15228333029449</c:v>
                </c:pt>
                <c:pt idx="6574">
                  <c:v>548.15228333029449</c:v>
                </c:pt>
                <c:pt idx="6575">
                  <c:v>548.15228333029449</c:v>
                </c:pt>
                <c:pt idx="6576">
                  <c:v>548.15228333029449</c:v>
                </c:pt>
                <c:pt idx="6577">
                  <c:v>548.15228333029449</c:v>
                </c:pt>
                <c:pt idx="6578">
                  <c:v>548.15228333029449</c:v>
                </c:pt>
                <c:pt idx="6579">
                  <c:v>548.15228333029449</c:v>
                </c:pt>
                <c:pt idx="6580">
                  <c:v>548.15228333029449</c:v>
                </c:pt>
                <c:pt idx="6581">
                  <c:v>548.15228333029449</c:v>
                </c:pt>
                <c:pt idx="6582">
                  <c:v>548.15228333029449</c:v>
                </c:pt>
                <c:pt idx="6583">
                  <c:v>548.15228333029449</c:v>
                </c:pt>
                <c:pt idx="6584">
                  <c:v>548.15228333029449</c:v>
                </c:pt>
                <c:pt idx="6585">
                  <c:v>548.15228333029449</c:v>
                </c:pt>
                <c:pt idx="6586">
                  <c:v>548.15228333029449</c:v>
                </c:pt>
                <c:pt idx="6587">
                  <c:v>548.15228333029449</c:v>
                </c:pt>
                <c:pt idx="6588">
                  <c:v>548.15228333029449</c:v>
                </c:pt>
                <c:pt idx="6589">
                  <c:v>548.15228333029449</c:v>
                </c:pt>
                <c:pt idx="6590">
                  <c:v>548.15228333029449</c:v>
                </c:pt>
                <c:pt idx="6591">
                  <c:v>548.15228333029449</c:v>
                </c:pt>
                <c:pt idx="6592">
                  <c:v>548.15228333029449</c:v>
                </c:pt>
                <c:pt idx="6593">
                  <c:v>548.15228333029449</c:v>
                </c:pt>
                <c:pt idx="6594">
                  <c:v>548.15228333029449</c:v>
                </c:pt>
                <c:pt idx="6595">
                  <c:v>548.15228333029449</c:v>
                </c:pt>
                <c:pt idx="6596">
                  <c:v>548.15228333029449</c:v>
                </c:pt>
                <c:pt idx="6597">
                  <c:v>548.15228333029449</c:v>
                </c:pt>
                <c:pt idx="6598">
                  <c:v>548.15228333029449</c:v>
                </c:pt>
                <c:pt idx="6599">
                  <c:v>548.15228333029449</c:v>
                </c:pt>
                <c:pt idx="6600">
                  <c:v>548.15228333029449</c:v>
                </c:pt>
                <c:pt idx="6601">
                  <c:v>548.15228333029449</c:v>
                </c:pt>
                <c:pt idx="6602">
                  <c:v>548.15228333029449</c:v>
                </c:pt>
                <c:pt idx="6603">
                  <c:v>548.15228333029449</c:v>
                </c:pt>
                <c:pt idx="6604">
                  <c:v>548.15228333029449</c:v>
                </c:pt>
                <c:pt idx="6605">
                  <c:v>548.15228333029449</c:v>
                </c:pt>
                <c:pt idx="6606">
                  <c:v>548.15228333029449</c:v>
                </c:pt>
                <c:pt idx="6607">
                  <c:v>548.15228333029449</c:v>
                </c:pt>
                <c:pt idx="6608">
                  <c:v>548.15228333029449</c:v>
                </c:pt>
                <c:pt idx="6609">
                  <c:v>548.15228333029449</c:v>
                </c:pt>
                <c:pt idx="6610">
                  <c:v>548.15228333029449</c:v>
                </c:pt>
                <c:pt idx="6611">
                  <c:v>548.15228333029449</c:v>
                </c:pt>
                <c:pt idx="6612">
                  <c:v>548.15228333029449</c:v>
                </c:pt>
                <c:pt idx="6613">
                  <c:v>548.15228333029449</c:v>
                </c:pt>
                <c:pt idx="6614">
                  <c:v>548.15228333029449</c:v>
                </c:pt>
                <c:pt idx="6615">
                  <c:v>548.15228333029449</c:v>
                </c:pt>
                <c:pt idx="6616">
                  <c:v>548.15228333029449</c:v>
                </c:pt>
                <c:pt idx="6617">
                  <c:v>548.15228333029449</c:v>
                </c:pt>
                <c:pt idx="6618">
                  <c:v>548.15228333029449</c:v>
                </c:pt>
                <c:pt idx="6619">
                  <c:v>548.15228333029449</c:v>
                </c:pt>
                <c:pt idx="6620">
                  <c:v>548.15228333029449</c:v>
                </c:pt>
                <c:pt idx="6621">
                  <c:v>548.15228333029449</c:v>
                </c:pt>
                <c:pt idx="6622">
                  <c:v>548.15228333029449</c:v>
                </c:pt>
                <c:pt idx="6623">
                  <c:v>548.15228333029449</c:v>
                </c:pt>
                <c:pt idx="6624">
                  <c:v>548.15228333029449</c:v>
                </c:pt>
                <c:pt idx="6625">
                  <c:v>548.15228333029449</c:v>
                </c:pt>
                <c:pt idx="6626">
                  <c:v>548.15228333029449</c:v>
                </c:pt>
                <c:pt idx="6627">
                  <c:v>548.15228333029449</c:v>
                </c:pt>
                <c:pt idx="6628">
                  <c:v>548.15228333029449</c:v>
                </c:pt>
                <c:pt idx="6629">
                  <c:v>548.15228333029449</c:v>
                </c:pt>
                <c:pt idx="6630">
                  <c:v>548.15228333029449</c:v>
                </c:pt>
                <c:pt idx="6631">
                  <c:v>548.15228333029449</c:v>
                </c:pt>
                <c:pt idx="6632">
                  <c:v>548.15228333029449</c:v>
                </c:pt>
                <c:pt idx="6633">
                  <c:v>548.15228333029449</c:v>
                </c:pt>
                <c:pt idx="6634">
                  <c:v>548.15228333029449</c:v>
                </c:pt>
                <c:pt idx="6635">
                  <c:v>548.15228333029449</c:v>
                </c:pt>
                <c:pt idx="6636">
                  <c:v>548.15228333029449</c:v>
                </c:pt>
                <c:pt idx="6637">
                  <c:v>548.15228333029449</c:v>
                </c:pt>
                <c:pt idx="6638">
                  <c:v>548.15228333029449</c:v>
                </c:pt>
                <c:pt idx="6639">
                  <c:v>548.15228333029449</c:v>
                </c:pt>
                <c:pt idx="6640">
                  <c:v>548.15228333029449</c:v>
                </c:pt>
                <c:pt idx="6641">
                  <c:v>548.15228333029449</c:v>
                </c:pt>
                <c:pt idx="6642">
                  <c:v>548.15228333029449</c:v>
                </c:pt>
                <c:pt idx="6643">
                  <c:v>548.15228333029449</c:v>
                </c:pt>
                <c:pt idx="6644">
                  <c:v>548.15228333029449</c:v>
                </c:pt>
                <c:pt idx="6645">
                  <c:v>548.15228333029449</c:v>
                </c:pt>
                <c:pt idx="6646">
                  <c:v>548.15228333029449</c:v>
                </c:pt>
                <c:pt idx="6647">
                  <c:v>548.15228333029449</c:v>
                </c:pt>
                <c:pt idx="6648">
                  <c:v>548.15228333029449</c:v>
                </c:pt>
                <c:pt idx="6649">
                  <c:v>548.15228333029449</c:v>
                </c:pt>
                <c:pt idx="6650">
                  <c:v>548.15228333029449</c:v>
                </c:pt>
                <c:pt idx="6651">
                  <c:v>548.15228333029449</c:v>
                </c:pt>
                <c:pt idx="6652">
                  <c:v>548.15228333029449</c:v>
                </c:pt>
                <c:pt idx="6653">
                  <c:v>548.15228333029449</c:v>
                </c:pt>
                <c:pt idx="6654">
                  <c:v>548.15228333029449</c:v>
                </c:pt>
                <c:pt idx="6655">
                  <c:v>548.15228333029449</c:v>
                </c:pt>
                <c:pt idx="6656">
                  <c:v>548.15228333029449</c:v>
                </c:pt>
                <c:pt idx="6657">
                  <c:v>548.15228333029449</c:v>
                </c:pt>
                <c:pt idx="6658">
                  <c:v>548.15228333029449</c:v>
                </c:pt>
                <c:pt idx="6659">
                  <c:v>548.15228333029449</c:v>
                </c:pt>
                <c:pt idx="6660">
                  <c:v>548.15228333029449</c:v>
                </c:pt>
                <c:pt idx="6661">
                  <c:v>548.15228333029449</c:v>
                </c:pt>
                <c:pt idx="6662">
                  <c:v>548.15228333029449</c:v>
                </c:pt>
                <c:pt idx="6663">
                  <c:v>548.15228333029449</c:v>
                </c:pt>
                <c:pt idx="6664">
                  <c:v>548.15228333029449</c:v>
                </c:pt>
                <c:pt idx="6665">
                  <c:v>548.15228333029449</c:v>
                </c:pt>
                <c:pt idx="6666">
                  <c:v>548.15228333029449</c:v>
                </c:pt>
                <c:pt idx="6667">
                  <c:v>548.15228333029449</c:v>
                </c:pt>
                <c:pt idx="6668">
                  <c:v>548.15228333029449</c:v>
                </c:pt>
                <c:pt idx="6669">
                  <c:v>548.15228333029449</c:v>
                </c:pt>
                <c:pt idx="6670">
                  <c:v>548.15228333029449</c:v>
                </c:pt>
                <c:pt idx="6671">
                  <c:v>548.15228333029449</c:v>
                </c:pt>
                <c:pt idx="6672">
                  <c:v>548.15228333029449</c:v>
                </c:pt>
                <c:pt idx="6673">
                  <c:v>548.15228333029449</c:v>
                </c:pt>
                <c:pt idx="6674">
                  <c:v>548.15228333029449</c:v>
                </c:pt>
                <c:pt idx="6675">
                  <c:v>548.15228333029449</c:v>
                </c:pt>
                <c:pt idx="6676">
                  <c:v>548.15228333029449</c:v>
                </c:pt>
                <c:pt idx="6677">
                  <c:v>548.15228333029449</c:v>
                </c:pt>
                <c:pt idx="6678">
                  <c:v>548.15228333029449</c:v>
                </c:pt>
                <c:pt idx="6679">
                  <c:v>548.15228333029449</c:v>
                </c:pt>
                <c:pt idx="6680">
                  <c:v>548.15228333029449</c:v>
                </c:pt>
                <c:pt idx="6681">
                  <c:v>548.15228333029449</c:v>
                </c:pt>
                <c:pt idx="6682">
                  <c:v>548.15228333029449</c:v>
                </c:pt>
                <c:pt idx="6683">
                  <c:v>548.15228333029449</c:v>
                </c:pt>
                <c:pt idx="6684">
                  <c:v>548.15228333029449</c:v>
                </c:pt>
                <c:pt idx="6685">
                  <c:v>548.15228333029449</c:v>
                </c:pt>
                <c:pt idx="6686">
                  <c:v>548.15228333029449</c:v>
                </c:pt>
                <c:pt idx="6687">
                  <c:v>548.15228333029449</c:v>
                </c:pt>
                <c:pt idx="6688">
                  <c:v>548.15228333029449</c:v>
                </c:pt>
                <c:pt idx="6689">
                  <c:v>548.15228333029449</c:v>
                </c:pt>
                <c:pt idx="6690">
                  <c:v>548.15228333029449</c:v>
                </c:pt>
                <c:pt idx="6691">
                  <c:v>548.15228333029449</c:v>
                </c:pt>
                <c:pt idx="6692">
                  <c:v>548.15228333029449</c:v>
                </c:pt>
                <c:pt idx="6693">
                  <c:v>548.15228333029449</c:v>
                </c:pt>
                <c:pt idx="6694">
                  <c:v>548.15228333029449</c:v>
                </c:pt>
                <c:pt idx="6695">
                  <c:v>548.15228333029449</c:v>
                </c:pt>
                <c:pt idx="6696">
                  <c:v>548.15228333029449</c:v>
                </c:pt>
                <c:pt idx="6697">
                  <c:v>548.15228333029449</c:v>
                </c:pt>
                <c:pt idx="6698">
                  <c:v>548.15228333029449</c:v>
                </c:pt>
                <c:pt idx="6699">
                  <c:v>548.15228333029449</c:v>
                </c:pt>
                <c:pt idx="6700">
                  <c:v>548.15228333029449</c:v>
                </c:pt>
                <c:pt idx="6701">
                  <c:v>548.15228333029449</c:v>
                </c:pt>
                <c:pt idx="6702">
                  <c:v>548.15228333029449</c:v>
                </c:pt>
                <c:pt idx="6703">
                  <c:v>548.15228333029449</c:v>
                </c:pt>
                <c:pt idx="6704">
                  <c:v>548.15228333029449</c:v>
                </c:pt>
                <c:pt idx="6705">
                  <c:v>548.15228333029449</c:v>
                </c:pt>
                <c:pt idx="6706">
                  <c:v>548.15228333029449</c:v>
                </c:pt>
                <c:pt idx="6707">
                  <c:v>548.15228333029449</c:v>
                </c:pt>
                <c:pt idx="6708">
                  <c:v>548.15228333029449</c:v>
                </c:pt>
                <c:pt idx="6709">
                  <c:v>548.15228333029449</c:v>
                </c:pt>
                <c:pt idx="6710">
                  <c:v>548.15228333029449</c:v>
                </c:pt>
                <c:pt idx="6711">
                  <c:v>548.15228333029449</c:v>
                </c:pt>
                <c:pt idx="6712">
                  <c:v>548.15228333029449</c:v>
                </c:pt>
                <c:pt idx="6713">
                  <c:v>548.15228333029449</c:v>
                </c:pt>
                <c:pt idx="6714">
                  <c:v>548.15228333029449</c:v>
                </c:pt>
                <c:pt idx="6715">
                  <c:v>548.15228333029449</c:v>
                </c:pt>
                <c:pt idx="6716">
                  <c:v>548.15228333029449</c:v>
                </c:pt>
                <c:pt idx="6717">
                  <c:v>548.15228333029449</c:v>
                </c:pt>
                <c:pt idx="6718">
                  <c:v>548.15228333029449</c:v>
                </c:pt>
                <c:pt idx="6719">
                  <c:v>548.15228333029449</c:v>
                </c:pt>
                <c:pt idx="6720">
                  <c:v>548.15228333029449</c:v>
                </c:pt>
                <c:pt idx="6721">
                  <c:v>548.15228333029449</c:v>
                </c:pt>
                <c:pt idx="6722">
                  <c:v>548.15228333029449</c:v>
                </c:pt>
                <c:pt idx="6723">
                  <c:v>548.15228333029449</c:v>
                </c:pt>
                <c:pt idx="6724">
                  <c:v>548.15228333029449</c:v>
                </c:pt>
                <c:pt idx="6725">
                  <c:v>548.15228333029449</c:v>
                </c:pt>
                <c:pt idx="6726">
                  <c:v>548.15228333029449</c:v>
                </c:pt>
                <c:pt idx="6727">
                  <c:v>548.15228333029449</c:v>
                </c:pt>
                <c:pt idx="6728">
                  <c:v>548.15228333029449</c:v>
                </c:pt>
                <c:pt idx="6729">
                  <c:v>548.15228333029449</c:v>
                </c:pt>
                <c:pt idx="6730">
                  <c:v>548.15228333029449</c:v>
                </c:pt>
                <c:pt idx="6731">
                  <c:v>548.15228333029449</c:v>
                </c:pt>
                <c:pt idx="6732">
                  <c:v>548.15228333029449</c:v>
                </c:pt>
                <c:pt idx="6733">
                  <c:v>548.15228333029449</c:v>
                </c:pt>
                <c:pt idx="6734">
                  <c:v>548.15228333029449</c:v>
                </c:pt>
                <c:pt idx="6735">
                  <c:v>548.15228333029449</c:v>
                </c:pt>
                <c:pt idx="6736">
                  <c:v>548.15228333029449</c:v>
                </c:pt>
                <c:pt idx="6737">
                  <c:v>548.15228333029449</c:v>
                </c:pt>
                <c:pt idx="6738">
                  <c:v>548.15228333029449</c:v>
                </c:pt>
                <c:pt idx="6739">
                  <c:v>548.15228333029449</c:v>
                </c:pt>
                <c:pt idx="6740">
                  <c:v>548.15228333029449</c:v>
                </c:pt>
                <c:pt idx="6741">
                  <c:v>548.15228333029449</c:v>
                </c:pt>
                <c:pt idx="6742">
                  <c:v>548.15228333029449</c:v>
                </c:pt>
                <c:pt idx="6743">
                  <c:v>548.15228333029449</c:v>
                </c:pt>
                <c:pt idx="6744">
                  <c:v>548.15228333029449</c:v>
                </c:pt>
                <c:pt idx="6745">
                  <c:v>548.15228333029449</c:v>
                </c:pt>
                <c:pt idx="6746">
                  <c:v>548.15228333029449</c:v>
                </c:pt>
                <c:pt idx="6747">
                  <c:v>548.15228333029449</c:v>
                </c:pt>
                <c:pt idx="6748">
                  <c:v>548.15228333029449</c:v>
                </c:pt>
                <c:pt idx="6749">
                  <c:v>548.15228333029449</c:v>
                </c:pt>
                <c:pt idx="6750">
                  <c:v>548.15228333029449</c:v>
                </c:pt>
                <c:pt idx="6751">
                  <c:v>548.15228333029449</c:v>
                </c:pt>
                <c:pt idx="6752">
                  <c:v>548.15228333029449</c:v>
                </c:pt>
                <c:pt idx="6753">
                  <c:v>548.15228333029449</c:v>
                </c:pt>
                <c:pt idx="6754">
                  <c:v>548.15228333029449</c:v>
                </c:pt>
                <c:pt idx="6755">
                  <c:v>548.15228333029449</c:v>
                </c:pt>
                <c:pt idx="6756">
                  <c:v>548.15228333029449</c:v>
                </c:pt>
                <c:pt idx="6757">
                  <c:v>548.15228333029449</c:v>
                </c:pt>
                <c:pt idx="6758">
                  <c:v>548.15228333029449</c:v>
                </c:pt>
                <c:pt idx="6759">
                  <c:v>548.15228333029449</c:v>
                </c:pt>
                <c:pt idx="6760">
                  <c:v>548.15228333029449</c:v>
                </c:pt>
                <c:pt idx="6761">
                  <c:v>548.15228333029449</c:v>
                </c:pt>
                <c:pt idx="6762">
                  <c:v>548.15228333029449</c:v>
                </c:pt>
                <c:pt idx="6763">
                  <c:v>548.15228333029449</c:v>
                </c:pt>
                <c:pt idx="6764">
                  <c:v>548.15228333029449</c:v>
                </c:pt>
                <c:pt idx="6765">
                  <c:v>548.15228333029449</c:v>
                </c:pt>
                <c:pt idx="6766">
                  <c:v>548.15228333029449</c:v>
                </c:pt>
                <c:pt idx="6767">
                  <c:v>548.15228333029449</c:v>
                </c:pt>
                <c:pt idx="6768">
                  <c:v>548.15228333029449</c:v>
                </c:pt>
                <c:pt idx="6769">
                  <c:v>548.15228333029449</c:v>
                </c:pt>
                <c:pt idx="6770">
                  <c:v>548.15228333029449</c:v>
                </c:pt>
                <c:pt idx="6771">
                  <c:v>548.15228333029449</c:v>
                </c:pt>
                <c:pt idx="6772">
                  <c:v>548.15228333029449</c:v>
                </c:pt>
                <c:pt idx="6773">
                  <c:v>548.15228333029449</c:v>
                </c:pt>
                <c:pt idx="6774">
                  <c:v>548.15228333029449</c:v>
                </c:pt>
                <c:pt idx="6775">
                  <c:v>548.15228333029449</c:v>
                </c:pt>
                <c:pt idx="6776">
                  <c:v>548.15228333029449</c:v>
                </c:pt>
                <c:pt idx="6777">
                  <c:v>548.15228333029449</c:v>
                </c:pt>
                <c:pt idx="6778">
                  <c:v>548.15228333029449</c:v>
                </c:pt>
                <c:pt idx="6779">
                  <c:v>548.15228333029449</c:v>
                </c:pt>
                <c:pt idx="6780">
                  <c:v>548.15228333029449</c:v>
                </c:pt>
                <c:pt idx="6781">
                  <c:v>548.15228333029449</c:v>
                </c:pt>
                <c:pt idx="6782">
                  <c:v>548.15228333029449</c:v>
                </c:pt>
                <c:pt idx="6783">
                  <c:v>548.15228333029449</c:v>
                </c:pt>
                <c:pt idx="6784">
                  <c:v>548.15228333029449</c:v>
                </c:pt>
                <c:pt idx="6785">
                  <c:v>548.15228333029449</c:v>
                </c:pt>
                <c:pt idx="6786">
                  <c:v>548.15228333029449</c:v>
                </c:pt>
                <c:pt idx="6787">
                  <c:v>548.15228333029449</c:v>
                </c:pt>
                <c:pt idx="6788">
                  <c:v>548.15228333029449</c:v>
                </c:pt>
                <c:pt idx="6789">
                  <c:v>548.15228333029449</c:v>
                </c:pt>
                <c:pt idx="6790">
                  <c:v>548.15228333029449</c:v>
                </c:pt>
                <c:pt idx="6791">
                  <c:v>548.15228333029449</c:v>
                </c:pt>
                <c:pt idx="6792">
                  <c:v>548.15228333029449</c:v>
                </c:pt>
                <c:pt idx="6793">
                  <c:v>548.15228333029449</c:v>
                </c:pt>
                <c:pt idx="6794">
                  <c:v>548.15228333029449</c:v>
                </c:pt>
                <c:pt idx="6795">
                  <c:v>548.15228333029449</c:v>
                </c:pt>
                <c:pt idx="6796">
                  <c:v>548.15228333029449</c:v>
                </c:pt>
                <c:pt idx="6797">
                  <c:v>548.15228333029449</c:v>
                </c:pt>
                <c:pt idx="6798">
                  <c:v>548.15228333029449</c:v>
                </c:pt>
                <c:pt idx="6799">
                  <c:v>548.15228333029449</c:v>
                </c:pt>
                <c:pt idx="6800">
                  <c:v>548.15228333029449</c:v>
                </c:pt>
                <c:pt idx="6801">
                  <c:v>548.15228333029449</c:v>
                </c:pt>
                <c:pt idx="6802">
                  <c:v>548.15228333029449</c:v>
                </c:pt>
                <c:pt idx="6803">
                  <c:v>548.15228333029449</c:v>
                </c:pt>
                <c:pt idx="6804">
                  <c:v>548.15228333029449</c:v>
                </c:pt>
                <c:pt idx="6805">
                  <c:v>548.15228333029449</c:v>
                </c:pt>
                <c:pt idx="6806">
                  <c:v>548.15228333029449</c:v>
                </c:pt>
                <c:pt idx="6807">
                  <c:v>548.15228333029449</c:v>
                </c:pt>
                <c:pt idx="6808">
                  <c:v>548.15228333029449</c:v>
                </c:pt>
                <c:pt idx="6809">
                  <c:v>548.15228333029449</c:v>
                </c:pt>
                <c:pt idx="6810">
                  <c:v>548.15228333029449</c:v>
                </c:pt>
                <c:pt idx="6811">
                  <c:v>548.15228333029449</c:v>
                </c:pt>
                <c:pt idx="6812">
                  <c:v>548.15228333029449</c:v>
                </c:pt>
                <c:pt idx="6813">
                  <c:v>548.15228333029449</c:v>
                </c:pt>
                <c:pt idx="6814">
                  <c:v>548.15228333029449</c:v>
                </c:pt>
                <c:pt idx="6815">
                  <c:v>548.15228333029449</c:v>
                </c:pt>
                <c:pt idx="6816">
                  <c:v>548.15228333029449</c:v>
                </c:pt>
                <c:pt idx="6817">
                  <c:v>548.15228333029449</c:v>
                </c:pt>
                <c:pt idx="6818">
                  <c:v>548.15228333029449</c:v>
                </c:pt>
                <c:pt idx="6819">
                  <c:v>548.15228333029449</c:v>
                </c:pt>
                <c:pt idx="6820">
                  <c:v>548.15228333029449</c:v>
                </c:pt>
                <c:pt idx="6821">
                  <c:v>548.15228333029449</c:v>
                </c:pt>
                <c:pt idx="6822">
                  <c:v>548.15228333029449</c:v>
                </c:pt>
                <c:pt idx="6823">
                  <c:v>548.15228333029449</c:v>
                </c:pt>
                <c:pt idx="6824">
                  <c:v>548.15228333029449</c:v>
                </c:pt>
                <c:pt idx="6825">
                  <c:v>548.15228333029449</c:v>
                </c:pt>
                <c:pt idx="6826">
                  <c:v>548.15228333029449</c:v>
                </c:pt>
                <c:pt idx="6827">
                  <c:v>548.15228333029449</c:v>
                </c:pt>
                <c:pt idx="6828">
                  <c:v>548.15228333029449</c:v>
                </c:pt>
                <c:pt idx="6829">
                  <c:v>548.15228333029449</c:v>
                </c:pt>
                <c:pt idx="6830">
                  <c:v>548.15228333029449</c:v>
                </c:pt>
                <c:pt idx="6831">
                  <c:v>548.15228333029449</c:v>
                </c:pt>
                <c:pt idx="6832">
                  <c:v>548.15228333029449</c:v>
                </c:pt>
                <c:pt idx="6833">
                  <c:v>548.15228333029449</c:v>
                </c:pt>
                <c:pt idx="6834">
                  <c:v>548.15228333029449</c:v>
                </c:pt>
                <c:pt idx="6835">
                  <c:v>548.15228333029449</c:v>
                </c:pt>
                <c:pt idx="6836">
                  <c:v>548.15228333029449</c:v>
                </c:pt>
                <c:pt idx="6837">
                  <c:v>548.15228333029449</c:v>
                </c:pt>
                <c:pt idx="6838">
                  <c:v>548.15228333029449</c:v>
                </c:pt>
                <c:pt idx="6839">
                  <c:v>548.15228333029449</c:v>
                </c:pt>
                <c:pt idx="6840">
                  <c:v>548.15228333029449</c:v>
                </c:pt>
                <c:pt idx="6841">
                  <c:v>548.15228333029449</c:v>
                </c:pt>
                <c:pt idx="6842">
                  <c:v>548.15228333029449</c:v>
                </c:pt>
                <c:pt idx="6843">
                  <c:v>548.15228333029449</c:v>
                </c:pt>
                <c:pt idx="6844">
                  <c:v>548.15228333029449</c:v>
                </c:pt>
                <c:pt idx="6845">
                  <c:v>548.15228333029449</c:v>
                </c:pt>
                <c:pt idx="6846">
                  <c:v>548.15228333029449</c:v>
                </c:pt>
                <c:pt idx="6847">
                  <c:v>548.15228333029449</c:v>
                </c:pt>
                <c:pt idx="6848">
                  <c:v>548.15228333029449</c:v>
                </c:pt>
                <c:pt idx="6849">
                  <c:v>548.15228333029449</c:v>
                </c:pt>
                <c:pt idx="6850">
                  <c:v>548.15228333029449</c:v>
                </c:pt>
                <c:pt idx="6851">
                  <c:v>548.15228333029449</c:v>
                </c:pt>
                <c:pt idx="6852">
                  <c:v>548.15228333029449</c:v>
                </c:pt>
                <c:pt idx="6853">
                  <c:v>548.15228333029449</c:v>
                </c:pt>
                <c:pt idx="6854">
                  <c:v>548.15228333029449</c:v>
                </c:pt>
                <c:pt idx="6855">
                  <c:v>548.15228333029449</c:v>
                </c:pt>
                <c:pt idx="6856">
                  <c:v>548.15228333029449</c:v>
                </c:pt>
                <c:pt idx="6857">
                  <c:v>548.15228333029449</c:v>
                </c:pt>
                <c:pt idx="6858">
                  <c:v>548.15228333029449</c:v>
                </c:pt>
                <c:pt idx="6859">
                  <c:v>548.15228333029449</c:v>
                </c:pt>
                <c:pt idx="6860">
                  <c:v>548.15228333029449</c:v>
                </c:pt>
                <c:pt idx="6861">
                  <c:v>548.15228333029449</c:v>
                </c:pt>
                <c:pt idx="6862">
                  <c:v>548.15228333029449</c:v>
                </c:pt>
                <c:pt idx="6863">
                  <c:v>548.15228333029449</c:v>
                </c:pt>
                <c:pt idx="6864">
                  <c:v>548.15228333029449</c:v>
                </c:pt>
                <c:pt idx="6865">
                  <c:v>548.15228333029449</c:v>
                </c:pt>
                <c:pt idx="6866">
                  <c:v>548.15228333029449</c:v>
                </c:pt>
                <c:pt idx="6867">
                  <c:v>548.15228333029449</c:v>
                </c:pt>
                <c:pt idx="6868">
                  <c:v>548.15228333029449</c:v>
                </c:pt>
                <c:pt idx="6869">
                  <c:v>548.15228333029449</c:v>
                </c:pt>
                <c:pt idx="6870">
                  <c:v>548.15228333029449</c:v>
                </c:pt>
                <c:pt idx="6871">
                  <c:v>548.15228333029449</c:v>
                </c:pt>
                <c:pt idx="6872">
                  <c:v>548.15228333029449</c:v>
                </c:pt>
                <c:pt idx="6873">
                  <c:v>548.15228333029449</c:v>
                </c:pt>
                <c:pt idx="6874">
                  <c:v>548.15228333029449</c:v>
                </c:pt>
                <c:pt idx="6875">
                  <c:v>548.15228333029449</c:v>
                </c:pt>
                <c:pt idx="6876">
                  <c:v>548.15228333029449</c:v>
                </c:pt>
                <c:pt idx="6877">
                  <c:v>548.15228333029449</c:v>
                </c:pt>
                <c:pt idx="6878">
                  <c:v>548.15228333029449</c:v>
                </c:pt>
                <c:pt idx="6879">
                  <c:v>548.15228333029449</c:v>
                </c:pt>
                <c:pt idx="6880">
                  <c:v>548.15228333029449</c:v>
                </c:pt>
                <c:pt idx="6881">
                  <c:v>548.15228333029449</c:v>
                </c:pt>
                <c:pt idx="6882">
                  <c:v>548.15228333029449</c:v>
                </c:pt>
                <c:pt idx="6883">
                  <c:v>548.15228333029449</c:v>
                </c:pt>
                <c:pt idx="6884">
                  <c:v>548.15228333029449</c:v>
                </c:pt>
                <c:pt idx="6885">
                  <c:v>548.15228333029449</c:v>
                </c:pt>
                <c:pt idx="6886">
                  <c:v>548.15228333029449</c:v>
                </c:pt>
                <c:pt idx="6887">
                  <c:v>548.15228333029449</c:v>
                </c:pt>
                <c:pt idx="6888">
                  <c:v>548.15228333029449</c:v>
                </c:pt>
                <c:pt idx="6889">
                  <c:v>548.15228333029449</c:v>
                </c:pt>
                <c:pt idx="6890">
                  <c:v>548.15228333029449</c:v>
                </c:pt>
                <c:pt idx="6891">
                  <c:v>548.15228333029449</c:v>
                </c:pt>
                <c:pt idx="6892">
                  <c:v>548.15228333029449</c:v>
                </c:pt>
                <c:pt idx="6893">
                  <c:v>548.15228333029449</c:v>
                </c:pt>
                <c:pt idx="6894">
                  <c:v>548.15228333029449</c:v>
                </c:pt>
                <c:pt idx="6895">
                  <c:v>548.15228333029449</c:v>
                </c:pt>
                <c:pt idx="6896">
                  <c:v>548.15228333029449</c:v>
                </c:pt>
                <c:pt idx="6897">
                  <c:v>548.15228333029449</c:v>
                </c:pt>
                <c:pt idx="6898">
                  <c:v>548.15228333029449</c:v>
                </c:pt>
                <c:pt idx="6899">
                  <c:v>548.15228333029449</c:v>
                </c:pt>
                <c:pt idx="6900">
                  <c:v>548.15228333029449</c:v>
                </c:pt>
                <c:pt idx="6901">
                  <c:v>548.15228333029449</c:v>
                </c:pt>
                <c:pt idx="6902">
                  <c:v>548.15228333029449</c:v>
                </c:pt>
                <c:pt idx="6903">
                  <c:v>548.15228333029449</c:v>
                </c:pt>
                <c:pt idx="6904">
                  <c:v>548.15228333029449</c:v>
                </c:pt>
                <c:pt idx="6905">
                  <c:v>548.15228333029449</c:v>
                </c:pt>
                <c:pt idx="6906">
                  <c:v>548.15228333029449</c:v>
                </c:pt>
                <c:pt idx="6907">
                  <c:v>548.15228333029449</c:v>
                </c:pt>
                <c:pt idx="6908">
                  <c:v>548.15228333029449</c:v>
                </c:pt>
                <c:pt idx="6909">
                  <c:v>548.15228333029449</c:v>
                </c:pt>
                <c:pt idx="6910">
                  <c:v>548.15228333029449</c:v>
                </c:pt>
                <c:pt idx="6911">
                  <c:v>548.15228333029449</c:v>
                </c:pt>
                <c:pt idx="6912">
                  <c:v>548.15228333029449</c:v>
                </c:pt>
                <c:pt idx="6913">
                  <c:v>548.15228333029449</c:v>
                </c:pt>
                <c:pt idx="6914">
                  <c:v>548.15228333029449</c:v>
                </c:pt>
                <c:pt idx="6915">
                  <c:v>548.15228333029449</c:v>
                </c:pt>
                <c:pt idx="6916">
                  <c:v>548.15228333029449</c:v>
                </c:pt>
                <c:pt idx="6917">
                  <c:v>548.15228333029449</c:v>
                </c:pt>
                <c:pt idx="6918">
                  <c:v>548.15228333029449</c:v>
                </c:pt>
                <c:pt idx="6919">
                  <c:v>548.15228333029449</c:v>
                </c:pt>
                <c:pt idx="6920">
                  <c:v>548.15228333029449</c:v>
                </c:pt>
                <c:pt idx="6921">
                  <c:v>548.15228333029449</c:v>
                </c:pt>
                <c:pt idx="6922">
                  <c:v>548.15228333029449</c:v>
                </c:pt>
                <c:pt idx="6923">
                  <c:v>548.15228333029449</c:v>
                </c:pt>
                <c:pt idx="6924">
                  <c:v>548.15228333029449</c:v>
                </c:pt>
                <c:pt idx="6925">
                  <c:v>548.15228333029449</c:v>
                </c:pt>
                <c:pt idx="6926">
                  <c:v>548.15228333029449</c:v>
                </c:pt>
                <c:pt idx="6927">
                  <c:v>548.15228333029449</c:v>
                </c:pt>
                <c:pt idx="6928">
                  <c:v>548.15228333029449</c:v>
                </c:pt>
                <c:pt idx="6929">
                  <c:v>548.15228333029449</c:v>
                </c:pt>
                <c:pt idx="6930">
                  <c:v>548.15228333029449</c:v>
                </c:pt>
                <c:pt idx="6931">
                  <c:v>548.15228333029449</c:v>
                </c:pt>
                <c:pt idx="6932">
                  <c:v>548.15228333029449</c:v>
                </c:pt>
                <c:pt idx="6933">
                  <c:v>548.15228333029449</c:v>
                </c:pt>
                <c:pt idx="6934">
                  <c:v>548.15228333029449</c:v>
                </c:pt>
                <c:pt idx="6935">
                  <c:v>548.15228333029449</c:v>
                </c:pt>
                <c:pt idx="6936">
                  <c:v>548.15228333029449</c:v>
                </c:pt>
                <c:pt idx="6937">
                  <c:v>548.15228333029449</c:v>
                </c:pt>
                <c:pt idx="6938">
                  <c:v>548.15228333029449</c:v>
                </c:pt>
                <c:pt idx="6939">
                  <c:v>548.15228333029449</c:v>
                </c:pt>
                <c:pt idx="6940">
                  <c:v>548.15228333029449</c:v>
                </c:pt>
                <c:pt idx="6941">
                  <c:v>548.15228333029449</c:v>
                </c:pt>
                <c:pt idx="6942">
                  <c:v>548.15228333029449</c:v>
                </c:pt>
                <c:pt idx="6943">
                  <c:v>548.15228333029449</c:v>
                </c:pt>
                <c:pt idx="6944">
                  <c:v>548.15228333029449</c:v>
                </c:pt>
                <c:pt idx="6945">
                  <c:v>548.15228333029449</c:v>
                </c:pt>
                <c:pt idx="6946">
                  <c:v>548.15228333029449</c:v>
                </c:pt>
                <c:pt idx="6947">
                  <c:v>548.15228333029449</c:v>
                </c:pt>
                <c:pt idx="6948">
                  <c:v>548.15228333029449</c:v>
                </c:pt>
                <c:pt idx="6949">
                  <c:v>548.15228333029449</c:v>
                </c:pt>
                <c:pt idx="6950">
                  <c:v>548.15228333029449</c:v>
                </c:pt>
                <c:pt idx="6951">
                  <c:v>548.15228333029449</c:v>
                </c:pt>
                <c:pt idx="6952">
                  <c:v>548.15228333029449</c:v>
                </c:pt>
                <c:pt idx="6953">
                  <c:v>548.15228333029449</c:v>
                </c:pt>
                <c:pt idx="6954">
                  <c:v>548.15228333029449</c:v>
                </c:pt>
                <c:pt idx="6955">
                  <c:v>548.15228333029449</c:v>
                </c:pt>
                <c:pt idx="6956">
                  <c:v>548.15228333029449</c:v>
                </c:pt>
                <c:pt idx="6957">
                  <c:v>548.15228333029449</c:v>
                </c:pt>
                <c:pt idx="6958">
                  <c:v>548.15228333029449</c:v>
                </c:pt>
                <c:pt idx="6959">
                  <c:v>548.15228333029449</c:v>
                </c:pt>
                <c:pt idx="6960">
                  <c:v>548.15228333029449</c:v>
                </c:pt>
                <c:pt idx="6961">
                  <c:v>548.15228333029449</c:v>
                </c:pt>
                <c:pt idx="6962">
                  <c:v>548.15228333029449</c:v>
                </c:pt>
                <c:pt idx="6963">
                  <c:v>548.15228333029449</c:v>
                </c:pt>
                <c:pt idx="6964">
                  <c:v>548.15228333029449</c:v>
                </c:pt>
                <c:pt idx="6965">
                  <c:v>548.15228333029449</c:v>
                </c:pt>
                <c:pt idx="6966">
                  <c:v>548.15228333029449</c:v>
                </c:pt>
                <c:pt idx="6967">
                  <c:v>548.15228333029449</c:v>
                </c:pt>
                <c:pt idx="6968">
                  <c:v>548.15228333029449</c:v>
                </c:pt>
                <c:pt idx="6969">
                  <c:v>548.15228333029449</c:v>
                </c:pt>
                <c:pt idx="6970">
                  <c:v>548.15228333029449</c:v>
                </c:pt>
                <c:pt idx="6971">
                  <c:v>548.15228333029449</c:v>
                </c:pt>
                <c:pt idx="6972">
                  <c:v>548.15228333029449</c:v>
                </c:pt>
                <c:pt idx="6973">
                  <c:v>548.15228333029449</c:v>
                </c:pt>
                <c:pt idx="6974">
                  <c:v>548.15228333029449</c:v>
                </c:pt>
                <c:pt idx="6975">
                  <c:v>548.15228333029449</c:v>
                </c:pt>
                <c:pt idx="6976">
                  <c:v>548.15228333029449</c:v>
                </c:pt>
                <c:pt idx="6977">
                  <c:v>548.15228333029449</c:v>
                </c:pt>
                <c:pt idx="6978">
                  <c:v>548.15228333029449</c:v>
                </c:pt>
                <c:pt idx="6979">
                  <c:v>548.15228333029449</c:v>
                </c:pt>
                <c:pt idx="6980">
                  <c:v>548.15228333029449</c:v>
                </c:pt>
                <c:pt idx="6981">
                  <c:v>548.15228333029449</c:v>
                </c:pt>
                <c:pt idx="6982">
                  <c:v>548.15228333029449</c:v>
                </c:pt>
                <c:pt idx="6983">
                  <c:v>548.15228333029449</c:v>
                </c:pt>
                <c:pt idx="6984">
                  <c:v>548.15228333029449</c:v>
                </c:pt>
                <c:pt idx="6985">
                  <c:v>548.15228333029449</c:v>
                </c:pt>
                <c:pt idx="6986">
                  <c:v>548.15228333029449</c:v>
                </c:pt>
                <c:pt idx="6987">
                  <c:v>548.15228333029449</c:v>
                </c:pt>
                <c:pt idx="6988">
                  <c:v>548.15228333029449</c:v>
                </c:pt>
                <c:pt idx="6989">
                  <c:v>548.15228333029449</c:v>
                </c:pt>
                <c:pt idx="6990">
                  <c:v>548.15228333029449</c:v>
                </c:pt>
                <c:pt idx="6991">
                  <c:v>548.15228333029449</c:v>
                </c:pt>
                <c:pt idx="6992">
                  <c:v>548.15228333029449</c:v>
                </c:pt>
                <c:pt idx="6993">
                  <c:v>548.15228333029449</c:v>
                </c:pt>
                <c:pt idx="6994">
                  <c:v>548.15228333029449</c:v>
                </c:pt>
                <c:pt idx="6995">
                  <c:v>548.15228333029449</c:v>
                </c:pt>
                <c:pt idx="6996">
                  <c:v>548.15228333029449</c:v>
                </c:pt>
                <c:pt idx="6997">
                  <c:v>548.15228333029449</c:v>
                </c:pt>
                <c:pt idx="6998">
                  <c:v>548.15228333029449</c:v>
                </c:pt>
                <c:pt idx="6999">
                  <c:v>548.15228333029449</c:v>
                </c:pt>
                <c:pt idx="7000">
                  <c:v>548.15228333029449</c:v>
                </c:pt>
                <c:pt idx="7001">
                  <c:v>548.15228333029449</c:v>
                </c:pt>
                <c:pt idx="7002">
                  <c:v>548.15228333029449</c:v>
                </c:pt>
                <c:pt idx="7003">
                  <c:v>548.15228333029449</c:v>
                </c:pt>
                <c:pt idx="7004">
                  <c:v>548.15228333029449</c:v>
                </c:pt>
                <c:pt idx="7005">
                  <c:v>548.15228333029449</c:v>
                </c:pt>
                <c:pt idx="7006">
                  <c:v>548.15228333029449</c:v>
                </c:pt>
                <c:pt idx="7007">
                  <c:v>548.15228333029449</c:v>
                </c:pt>
                <c:pt idx="7008">
                  <c:v>548.15228333029449</c:v>
                </c:pt>
                <c:pt idx="7009">
                  <c:v>548.15228333029449</c:v>
                </c:pt>
                <c:pt idx="7010">
                  <c:v>548.15228333029449</c:v>
                </c:pt>
                <c:pt idx="7011">
                  <c:v>548.15228333029449</c:v>
                </c:pt>
                <c:pt idx="7012">
                  <c:v>548.15228333029449</c:v>
                </c:pt>
                <c:pt idx="7013">
                  <c:v>548.15228333029449</c:v>
                </c:pt>
                <c:pt idx="7014">
                  <c:v>548.15228333029449</c:v>
                </c:pt>
                <c:pt idx="7015">
                  <c:v>548.15228333029449</c:v>
                </c:pt>
                <c:pt idx="7016">
                  <c:v>548.15228333029449</c:v>
                </c:pt>
                <c:pt idx="7017">
                  <c:v>548.15228333029449</c:v>
                </c:pt>
                <c:pt idx="7018">
                  <c:v>548.15228333029449</c:v>
                </c:pt>
                <c:pt idx="7019">
                  <c:v>548.15228333029449</c:v>
                </c:pt>
                <c:pt idx="7020">
                  <c:v>548.15228333029449</c:v>
                </c:pt>
                <c:pt idx="7021">
                  <c:v>548.15228333029449</c:v>
                </c:pt>
                <c:pt idx="7022">
                  <c:v>548.15228333029449</c:v>
                </c:pt>
                <c:pt idx="7023">
                  <c:v>548.15228333029449</c:v>
                </c:pt>
                <c:pt idx="7024">
                  <c:v>548.15228333029449</c:v>
                </c:pt>
                <c:pt idx="7025">
                  <c:v>548.15228333029449</c:v>
                </c:pt>
                <c:pt idx="7026">
                  <c:v>548.15228333029449</c:v>
                </c:pt>
                <c:pt idx="7027">
                  <c:v>548.15228333029449</c:v>
                </c:pt>
                <c:pt idx="7028">
                  <c:v>548.15228333029449</c:v>
                </c:pt>
                <c:pt idx="7029">
                  <c:v>548.15228333029449</c:v>
                </c:pt>
                <c:pt idx="7030">
                  <c:v>548.15228333029449</c:v>
                </c:pt>
                <c:pt idx="7031">
                  <c:v>548.15228333029449</c:v>
                </c:pt>
                <c:pt idx="7032">
                  <c:v>548.15228333029449</c:v>
                </c:pt>
                <c:pt idx="7033">
                  <c:v>548.15228333029449</c:v>
                </c:pt>
                <c:pt idx="7034">
                  <c:v>548.15228333029449</c:v>
                </c:pt>
                <c:pt idx="7035">
                  <c:v>548.15228333029449</c:v>
                </c:pt>
                <c:pt idx="7036">
                  <c:v>548.15228333029449</c:v>
                </c:pt>
                <c:pt idx="7037">
                  <c:v>548.15228333029449</c:v>
                </c:pt>
                <c:pt idx="7038">
                  <c:v>548.15228333029449</c:v>
                </c:pt>
                <c:pt idx="7039">
                  <c:v>548.15228333029449</c:v>
                </c:pt>
                <c:pt idx="7040">
                  <c:v>548.15228333029449</c:v>
                </c:pt>
                <c:pt idx="7041">
                  <c:v>548.15228333029449</c:v>
                </c:pt>
                <c:pt idx="7042">
                  <c:v>548.15228333029449</c:v>
                </c:pt>
                <c:pt idx="7043">
                  <c:v>548.15228333029449</c:v>
                </c:pt>
                <c:pt idx="7044">
                  <c:v>548.15228333029449</c:v>
                </c:pt>
                <c:pt idx="7045">
                  <c:v>548.15228333029449</c:v>
                </c:pt>
                <c:pt idx="7046">
                  <c:v>548.15228333029449</c:v>
                </c:pt>
                <c:pt idx="7047">
                  <c:v>548.15228333029449</c:v>
                </c:pt>
                <c:pt idx="7048">
                  <c:v>548.15228333029449</c:v>
                </c:pt>
                <c:pt idx="7049">
                  <c:v>548.15228333029449</c:v>
                </c:pt>
                <c:pt idx="7050">
                  <c:v>548.15228333029449</c:v>
                </c:pt>
                <c:pt idx="7051">
                  <c:v>548.15228333029449</c:v>
                </c:pt>
                <c:pt idx="7052">
                  <c:v>548.15228333029449</c:v>
                </c:pt>
                <c:pt idx="7053">
                  <c:v>548.15228333029449</c:v>
                </c:pt>
                <c:pt idx="7054">
                  <c:v>548.15228333029449</c:v>
                </c:pt>
                <c:pt idx="7055">
                  <c:v>548.15228333029449</c:v>
                </c:pt>
                <c:pt idx="7056">
                  <c:v>548.15228333029449</c:v>
                </c:pt>
                <c:pt idx="7057">
                  <c:v>548.15228333029449</c:v>
                </c:pt>
                <c:pt idx="7058">
                  <c:v>548.15228333029449</c:v>
                </c:pt>
                <c:pt idx="7059">
                  <c:v>548.15228333029449</c:v>
                </c:pt>
                <c:pt idx="7060">
                  <c:v>548.15228333029449</c:v>
                </c:pt>
                <c:pt idx="7061">
                  <c:v>548.15228333029449</c:v>
                </c:pt>
                <c:pt idx="7062">
                  <c:v>548.15228333029449</c:v>
                </c:pt>
                <c:pt idx="7063">
                  <c:v>548.15228333029449</c:v>
                </c:pt>
                <c:pt idx="7064">
                  <c:v>548.15228333029449</c:v>
                </c:pt>
                <c:pt idx="7065">
                  <c:v>548.15228333029449</c:v>
                </c:pt>
                <c:pt idx="7066">
                  <c:v>548.15228333029449</c:v>
                </c:pt>
                <c:pt idx="7067">
                  <c:v>548.15228333029449</c:v>
                </c:pt>
                <c:pt idx="7068">
                  <c:v>548.15228333029449</c:v>
                </c:pt>
                <c:pt idx="7069">
                  <c:v>548.15228333029449</c:v>
                </c:pt>
                <c:pt idx="7070">
                  <c:v>548.15228333029449</c:v>
                </c:pt>
                <c:pt idx="7071">
                  <c:v>548.15228333029449</c:v>
                </c:pt>
                <c:pt idx="7072">
                  <c:v>548.15228333029449</c:v>
                </c:pt>
                <c:pt idx="7073">
                  <c:v>548.15228333029449</c:v>
                </c:pt>
                <c:pt idx="7074">
                  <c:v>548.15228333029449</c:v>
                </c:pt>
                <c:pt idx="7075">
                  <c:v>548.15228333029449</c:v>
                </c:pt>
                <c:pt idx="7076">
                  <c:v>548.15228333029449</c:v>
                </c:pt>
                <c:pt idx="7077">
                  <c:v>548.15228333029449</c:v>
                </c:pt>
                <c:pt idx="7078">
                  <c:v>548.15228333029449</c:v>
                </c:pt>
                <c:pt idx="7079">
                  <c:v>548.15228333029449</c:v>
                </c:pt>
                <c:pt idx="7080">
                  <c:v>548.15228333029449</c:v>
                </c:pt>
                <c:pt idx="7081">
                  <c:v>548.15228333029449</c:v>
                </c:pt>
                <c:pt idx="7082">
                  <c:v>548.15228333029449</c:v>
                </c:pt>
                <c:pt idx="7083">
                  <c:v>548.15228333029449</c:v>
                </c:pt>
                <c:pt idx="7084">
                  <c:v>548.15228333029449</c:v>
                </c:pt>
                <c:pt idx="7085">
                  <c:v>548.15228333029449</c:v>
                </c:pt>
                <c:pt idx="7086">
                  <c:v>548.15228333029449</c:v>
                </c:pt>
                <c:pt idx="7087">
                  <c:v>548.15228333029449</c:v>
                </c:pt>
                <c:pt idx="7088">
                  <c:v>548.15228333029449</c:v>
                </c:pt>
                <c:pt idx="7089">
                  <c:v>548.15228333029449</c:v>
                </c:pt>
                <c:pt idx="7090">
                  <c:v>548.15228333029449</c:v>
                </c:pt>
                <c:pt idx="7091">
                  <c:v>548.15228333029449</c:v>
                </c:pt>
                <c:pt idx="7092">
                  <c:v>548.15228333029449</c:v>
                </c:pt>
                <c:pt idx="7093">
                  <c:v>548.15228333029449</c:v>
                </c:pt>
                <c:pt idx="7094">
                  <c:v>548.15228333029449</c:v>
                </c:pt>
                <c:pt idx="7095">
                  <c:v>548.15228333029449</c:v>
                </c:pt>
                <c:pt idx="7096">
                  <c:v>548.15228333029449</c:v>
                </c:pt>
                <c:pt idx="7097">
                  <c:v>548.15228333029449</c:v>
                </c:pt>
                <c:pt idx="7098">
                  <c:v>548.15228333029449</c:v>
                </c:pt>
                <c:pt idx="7099">
                  <c:v>548.15228333029449</c:v>
                </c:pt>
                <c:pt idx="7100">
                  <c:v>548.15228333029449</c:v>
                </c:pt>
                <c:pt idx="7101">
                  <c:v>548.15228333029449</c:v>
                </c:pt>
                <c:pt idx="7102">
                  <c:v>548.15228333029449</c:v>
                </c:pt>
                <c:pt idx="7103">
                  <c:v>548.15228333029449</c:v>
                </c:pt>
                <c:pt idx="7104">
                  <c:v>548.15228333029449</c:v>
                </c:pt>
                <c:pt idx="7105">
                  <c:v>548.15228333029449</c:v>
                </c:pt>
                <c:pt idx="7106">
                  <c:v>548.15228333029449</c:v>
                </c:pt>
                <c:pt idx="7107">
                  <c:v>548.15228333029449</c:v>
                </c:pt>
                <c:pt idx="7108">
                  <c:v>548.15228333029449</c:v>
                </c:pt>
                <c:pt idx="7109">
                  <c:v>548.15228333029449</c:v>
                </c:pt>
                <c:pt idx="7110">
                  <c:v>548.15228333029449</c:v>
                </c:pt>
                <c:pt idx="7111">
                  <c:v>548.15228333029449</c:v>
                </c:pt>
                <c:pt idx="7112">
                  <c:v>548.15228333029449</c:v>
                </c:pt>
                <c:pt idx="7113">
                  <c:v>548.15228333029449</c:v>
                </c:pt>
                <c:pt idx="7114">
                  <c:v>548.15228333029449</c:v>
                </c:pt>
                <c:pt idx="7115">
                  <c:v>548.15228333029449</c:v>
                </c:pt>
                <c:pt idx="7116">
                  <c:v>548.15228333029449</c:v>
                </c:pt>
                <c:pt idx="7117">
                  <c:v>548.15228333029449</c:v>
                </c:pt>
                <c:pt idx="7118">
                  <c:v>548.15228333029449</c:v>
                </c:pt>
                <c:pt idx="7119">
                  <c:v>548.15228333029449</c:v>
                </c:pt>
                <c:pt idx="7120">
                  <c:v>548.15228333029449</c:v>
                </c:pt>
                <c:pt idx="7121">
                  <c:v>548.15228333029449</c:v>
                </c:pt>
                <c:pt idx="7122">
                  <c:v>548.15228333029449</c:v>
                </c:pt>
                <c:pt idx="7123">
                  <c:v>548.15228333029449</c:v>
                </c:pt>
                <c:pt idx="7124">
                  <c:v>548.15228333029449</c:v>
                </c:pt>
                <c:pt idx="7125">
                  <c:v>548.15228333029449</c:v>
                </c:pt>
                <c:pt idx="7126">
                  <c:v>548.15228333029449</c:v>
                </c:pt>
                <c:pt idx="7127">
                  <c:v>548.15228333029449</c:v>
                </c:pt>
                <c:pt idx="7128">
                  <c:v>548.15228333029449</c:v>
                </c:pt>
                <c:pt idx="7129">
                  <c:v>548.15228333029449</c:v>
                </c:pt>
                <c:pt idx="7130">
                  <c:v>548.15228333029449</c:v>
                </c:pt>
                <c:pt idx="7131">
                  <c:v>548.15228333029449</c:v>
                </c:pt>
                <c:pt idx="7132">
                  <c:v>548.15228333029449</c:v>
                </c:pt>
                <c:pt idx="7133">
                  <c:v>548.15228333029449</c:v>
                </c:pt>
                <c:pt idx="7134">
                  <c:v>548.15228333029449</c:v>
                </c:pt>
                <c:pt idx="7135">
                  <c:v>548.15228333029449</c:v>
                </c:pt>
                <c:pt idx="7136">
                  <c:v>548.15228333029449</c:v>
                </c:pt>
                <c:pt idx="7137">
                  <c:v>548.15228333029449</c:v>
                </c:pt>
                <c:pt idx="7138">
                  <c:v>548.15228333029449</c:v>
                </c:pt>
                <c:pt idx="7139">
                  <c:v>548.15228333029449</c:v>
                </c:pt>
                <c:pt idx="7140">
                  <c:v>548.15228333029449</c:v>
                </c:pt>
                <c:pt idx="7141">
                  <c:v>548.15228333029449</c:v>
                </c:pt>
                <c:pt idx="7142">
                  <c:v>548.15228333029449</c:v>
                </c:pt>
                <c:pt idx="7143">
                  <c:v>548.15228333029449</c:v>
                </c:pt>
                <c:pt idx="7144">
                  <c:v>548.15228333029449</c:v>
                </c:pt>
                <c:pt idx="7145">
                  <c:v>548.15228333029449</c:v>
                </c:pt>
                <c:pt idx="7146">
                  <c:v>548.15228333029449</c:v>
                </c:pt>
                <c:pt idx="7147">
                  <c:v>548.15228333029449</c:v>
                </c:pt>
                <c:pt idx="7148">
                  <c:v>548.15228333029449</c:v>
                </c:pt>
                <c:pt idx="7149">
                  <c:v>548.15228333029449</c:v>
                </c:pt>
                <c:pt idx="7150">
                  <c:v>548.15228333029449</c:v>
                </c:pt>
                <c:pt idx="7151">
                  <c:v>548.15228333029449</c:v>
                </c:pt>
                <c:pt idx="7152">
                  <c:v>548.15228333029449</c:v>
                </c:pt>
                <c:pt idx="7153">
                  <c:v>548.15228333029449</c:v>
                </c:pt>
                <c:pt idx="7154">
                  <c:v>548.15228333029449</c:v>
                </c:pt>
                <c:pt idx="7155">
                  <c:v>548.15228333029449</c:v>
                </c:pt>
                <c:pt idx="7156">
                  <c:v>548.15228333029449</c:v>
                </c:pt>
                <c:pt idx="7157">
                  <c:v>548.15228333029449</c:v>
                </c:pt>
                <c:pt idx="7158">
                  <c:v>548.15228333029449</c:v>
                </c:pt>
                <c:pt idx="7159">
                  <c:v>548.15228333029449</c:v>
                </c:pt>
                <c:pt idx="7160">
                  <c:v>548.15228333029449</c:v>
                </c:pt>
                <c:pt idx="7161">
                  <c:v>548.15228333029449</c:v>
                </c:pt>
                <c:pt idx="7162">
                  <c:v>548.15228333029449</c:v>
                </c:pt>
                <c:pt idx="7163">
                  <c:v>548.15228333029449</c:v>
                </c:pt>
                <c:pt idx="7164">
                  <c:v>548.15228333029449</c:v>
                </c:pt>
                <c:pt idx="7165">
                  <c:v>548.15228333029449</c:v>
                </c:pt>
                <c:pt idx="7166">
                  <c:v>548.15228333029449</c:v>
                </c:pt>
                <c:pt idx="7167">
                  <c:v>548.15228333029449</c:v>
                </c:pt>
                <c:pt idx="7168">
                  <c:v>548.15228333029449</c:v>
                </c:pt>
                <c:pt idx="7169">
                  <c:v>548.15228333029449</c:v>
                </c:pt>
                <c:pt idx="7170">
                  <c:v>548.15228333029449</c:v>
                </c:pt>
                <c:pt idx="7171">
                  <c:v>548.15228333029449</c:v>
                </c:pt>
                <c:pt idx="7172">
                  <c:v>548.15228333029449</c:v>
                </c:pt>
                <c:pt idx="7173">
                  <c:v>548.15228333029449</c:v>
                </c:pt>
                <c:pt idx="7174">
                  <c:v>548.15228333029449</c:v>
                </c:pt>
                <c:pt idx="7175">
                  <c:v>548.15228333029449</c:v>
                </c:pt>
                <c:pt idx="7176">
                  <c:v>548.15228333029449</c:v>
                </c:pt>
                <c:pt idx="7177">
                  <c:v>548.15228333029449</c:v>
                </c:pt>
                <c:pt idx="7178">
                  <c:v>548.15228333029449</c:v>
                </c:pt>
                <c:pt idx="7179">
                  <c:v>548.15228333029449</c:v>
                </c:pt>
                <c:pt idx="7180">
                  <c:v>548.15228333029449</c:v>
                </c:pt>
                <c:pt idx="7181">
                  <c:v>548.15228333029449</c:v>
                </c:pt>
                <c:pt idx="7182">
                  <c:v>548.15228333029449</c:v>
                </c:pt>
                <c:pt idx="7183">
                  <c:v>548.15228333029449</c:v>
                </c:pt>
                <c:pt idx="7184">
                  <c:v>548.15228333029449</c:v>
                </c:pt>
                <c:pt idx="7185">
                  <c:v>548.15228333029449</c:v>
                </c:pt>
                <c:pt idx="7186">
                  <c:v>548.15228333029449</c:v>
                </c:pt>
                <c:pt idx="7187">
                  <c:v>548.15228333029449</c:v>
                </c:pt>
                <c:pt idx="7188">
                  <c:v>548.15228333029449</c:v>
                </c:pt>
                <c:pt idx="7189">
                  <c:v>548.15228333029449</c:v>
                </c:pt>
                <c:pt idx="7190">
                  <c:v>548.15228333029449</c:v>
                </c:pt>
                <c:pt idx="7191">
                  <c:v>548.15228333029449</c:v>
                </c:pt>
                <c:pt idx="7192">
                  <c:v>548.15228333029449</c:v>
                </c:pt>
                <c:pt idx="7193">
                  <c:v>548.15228333029449</c:v>
                </c:pt>
                <c:pt idx="7194">
                  <c:v>548.15228333029449</c:v>
                </c:pt>
                <c:pt idx="7195">
                  <c:v>548.15228333029449</c:v>
                </c:pt>
                <c:pt idx="7196">
                  <c:v>548.15228333029449</c:v>
                </c:pt>
                <c:pt idx="7197">
                  <c:v>548.15228333029449</c:v>
                </c:pt>
                <c:pt idx="7198">
                  <c:v>548.15228333029449</c:v>
                </c:pt>
                <c:pt idx="7199">
                  <c:v>548.15228333029449</c:v>
                </c:pt>
                <c:pt idx="7200">
                  <c:v>548.15228333029449</c:v>
                </c:pt>
                <c:pt idx="7201">
                  <c:v>548.15228333029449</c:v>
                </c:pt>
                <c:pt idx="7202">
                  <c:v>548.15228333029449</c:v>
                </c:pt>
                <c:pt idx="7203">
                  <c:v>548.15228333029449</c:v>
                </c:pt>
                <c:pt idx="7204">
                  <c:v>548.15228333029449</c:v>
                </c:pt>
                <c:pt idx="7205">
                  <c:v>548.15228333029449</c:v>
                </c:pt>
                <c:pt idx="7206">
                  <c:v>548.15228333029449</c:v>
                </c:pt>
                <c:pt idx="7207">
                  <c:v>548.15228333029449</c:v>
                </c:pt>
                <c:pt idx="7208">
                  <c:v>548.15228333029449</c:v>
                </c:pt>
                <c:pt idx="7209">
                  <c:v>548.15228333029449</c:v>
                </c:pt>
                <c:pt idx="7210">
                  <c:v>548.15228333029449</c:v>
                </c:pt>
                <c:pt idx="7211">
                  <c:v>548.15228333029449</c:v>
                </c:pt>
                <c:pt idx="7212">
                  <c:v>548.15228333029449</c:v>
                </c:pt>
                <c:pt idx="7213">
                  <c:v>548.15228333029449</c:v>
                </c:pt>
                <c:pt idx="7214">
                  <c:v>548.15228333029449</c:v>
                </c:pt>
                <c:pt idx="7215">
                  <c:v>548.15228333029449</c:v>
                </c:pt>
                <c:pt idx="7216">
                  <c:v>548.15228333029449</c:v>
                </c:pt>
                <c:pt idx="7217">
                  <c:v>548.15228333029449</c:v>
                </c:pt>
                <c:pt idx="7218">
                  <c:v>548.15228333029449</c:v>
                </c:pt>
                <c:pt idx="7219">
                  <c:v>548.15228333029449</c:v>
                </c:pt>
                <c:pt idx="7220">
                  <c:v>548.15228333029449</c:v>
                </c:pt>
                <c:pt idx="7221">
                  <c:v>548.15228333029449</c:v>
                </c:pt>
                <c:pt idx="7222">
                  <c:v>548.15228333029449</c:v>
                </c:pt>
                <c:pt idx="7223">
                  <c:v>548.15228333029449</c:v>
                </c:pt>
                <c:pt idx="7224">
                  <c:v>548.15228333029449</c:v>
                </c:pt>
                <c:pt idx="7225">
                  <c:v>548.15228333029449</c:v>
                </c:pt>
                <c:pt idx="7226">
                  <c:v>548.15228333029449</c:v>
                </c:pt>
                <c:pt idx="7227">
                  <c:v>548.15228333029449</c:v>
                </c:pt>
                <c:pt idx="7228">
                  <c:v>548.15228333029449</c:v>
                </c:pt>
                <c:pt idx="7229">
                  <c:v>548.15228333029449</c:v>
                </c:pt>
                <c:pt idx="7230">
                  <c:v>548.15228333029449</c:v>
                </c:pt>
                <c:pt idx="7231">
                  <c:v>548.15228333029449</c:v>
                </c:pt>
                <c:pt idx="7232">
                  <c:v>548.15228333029449</c:v>
                </c:pt>
                <c:pt idx="7233">
                  <c:v>548.15228333029449</c:v>
                </c:pt>
                <c:pt idx="7234">
                  <c:v>548.15228333029449</c:v>
                </c:pt>
                <c:pt idx="7235">
                  <c:v>548.15228333029449</c:v>
                </c:pt>
                <c:pt idx="7236">
                  <c:v>548.15228333029449</c:v>
                </c:pt>
                <c:pt idx="7237">
                  <c:v>548.15228333029449</c:v>
                </c:pt>
                <c:pt idx="7238">
                  <c:v>548.15228333029449</c:v>
                </c:pt>
                <c:pt idx="7239">
                  <c:v>548.15228333029449</c:v>
                </c:pt>
                <c:pt idx="7240">
                  <c:v>548.15228333029449</c:v>
                </c:pt>
                <c:pt idx="7241">
                  <c:v>548.15228333029449</c:v>
                </c:pt>
                <c:pt idx="7242">
                  <c:v>548.15228333029449</c:v>
                </c:pt>
                <c:pt idx="7243">
                  <c:v>548.15228333029449</c:v>
                </c:pt>
                <c:pt idx="7244">
                  <c:v>548.15228333029449</c:v>
                </c:pt>
                <c:pt idx="7245">
                  <c:v>548.15228333029449</c:v>
                </c:pt>
                <c:pt idx="7246">
                  <c:v>548.15228333029449</c:v>
                </c:pt>
                <c:pt idx="7247">
                  <c:v>548.15228333029449</c:v>
                </c:pt>
                <c:pt idx="7248">
                  <c:v>548.15228333029449</c:v>
                </c:pt>
                <c:pt idx="7249">
                  <c:v>548.15228333029449</c:v>
                </c:pt>
                <c:pt idx="7250">
                  <c:v>548.15228333029449</c:v>
                </c:pt>
                <c:pt idx="7251">
                  <c:v>548.15228333029449</c:v>
                </c:pt>
                <c:pt idx="7252">
                  <c:v>548.15228333029449</c:v>
                </c:pt>
                <c:pt idx="7253">
                  <c:v>548.15228333029449</c:v>
                </c:pt>
                <c:pt idx="7254">
                  <c:v>548.15228333029449</c:v>
                </c:pt>
                <c:pt idx="7255">
                  <c:v>548.15228333029449</c:v>
                </c:pt>
                <c:pt idx="7256">
                  <c:v>548.15228333029449</c:v>
                </c:pt>
                <c:pt idx="7257">
                  <c:v>548.15228333029449</c:v>
                </c:pt>
                <c:pt idx="7258">
                  <c:v>548.15228333029449</c:v>
                </c:pt>
                <c:pt idx="7259">
                  <c:v>548.15228333029449</c:v>
                </c:pt>
                <c:pt idx="7260">
                  <c:v>548.15228333029449</c:v>
                </c:pt>
                <c:pt idx="7261">
                  <c:v>548.15228333029449</c:v>
                </c:pt>
                <c:pt idx="7262">
                  <c:v>548.15228333029449</c:v>
                </c:pt>
                <c:pt idx="7263">
                  <c:v>548.15228333029449</c:v>
                </c:pt>
                <c:pt idx="7264">
                  <c:v>548.15228333029449</c:v>
                </c:pt>
                <c:pt idx="7265">
                  <c:v>548.15228333029449</c:v>
                </c:pt>
                <c:pt idx="7266">
                  <c:v>548.15228333029449</c:v>
                </c:pt>
                <c:pt idx="7267">
                  <c:v>548.15228333029449</c:v>
                </c:pt>
                <c:pt idx="7268">
                  <c:v>548.15228333029449</c:v>
                </c:pt>
                <c:pt idx="7269">
                  <c:v>548.15228333029449</c:v>
                </c:pt>
                <c:pt idx="7270">
                  <c:v>548.15228333029449</c:v>
                </c:pt>
                <c:pt idx="7271">
                  <c:v>548.15228333029449</c:v>
                </c:pt>
                <c:pt idx="7272">
                  <c:v>548.15228333029449</c:v>
                </c:pt>
                <c:pt idx="7273">
                  <c:v>548.15228333029449</c:v>
                </c:pt>
                <c:pt idx="7274">
                  <c:v>548.15228333029449</c:v>
                </c:pt>
                <c:pt idx="7275">
                  <c:v>548.15228333029449</c:v>
                </c:pt>
                <c:pt idx="7276">
                  <c:v>548.15228333029449</c:v>
                </c:pt>
                <c:pt idx="7277">
                  <c:v>548.15228333029449</c:v>
                </c:pt>
                <c:pt idx="7278">
                  <c:v>548.15228333029449</c:v>
                </c:pt>
                <c:pt idx="7279">
                  <c:v>548.15228333029449</c:v>
                </c:pt>
                <c:pt idx="7280">
                  <c:v>548.15228333029449</c:v>
                </c:pt>
                <c:pt idx="7281">
                  <c:v>548.15228333029449</c:v>
                </c:pt>
                <c:pt idx="7282">
                  <c:v>548.15228333029449</c:v>
                </c:pt>
                <c:pt idx="7283">
                  <c:v>548.15228333029449</c:v>
                </c:pt>
                <c:pt idx="7284">
                  <c:v>548.15228333029449</c:v>
                </c:pt>
                <c:pt idx="7285">
                  <c:v>548.15228333029449</c:v>
                </c:pt>
                <c:pt idx="7286">
                  <c:v>548.15228333029449</c:v>
                </c:pt>
                <c:pt idx="7287">
                  <c:v>548.15228333029449</c:v>
                </c:pt>
                <c:pt idx="7288">
                  <c:v>548.15228333029449</c:v>
                </c:pt>
                <c:pt idx="7289">
                  <c:v>548.15228333029449</c:v>
                </c:pt>
                <c:pt idx="7290">
                  <c:v>548.15228333029449</c:v>
                </c:pt>
                <c:pt idx="7291">
                  <c:v>548.15228333029449</c:v>
                </c:pt>
                <c:pt idx="7292">
                  <c:v>548.15228333029449</c:v>
                </c:pt>
                <c:pt idx="7293">
                  <c:v>548.15228333029449</c:v>
                </c:pt>
                <c:pt idx="7294">
                  <c:v>548.15228333029449</c:v>
                </c:pt>
                <c:pt idx="7295">
                  <c:v>548.15228333029449</c:v>
                </c:pt>
                <c:pt idx="7296">
                  <c:v>548.15228333029449</c:v>
                </c:pt>
                <c:pt idx="7297">
                  <c:v>548.15228333029449</c:v>
                </c:pt>
                <c:pt idx="7298">
                  <c:v>548.15228333029449</c:v>
                </c:pt>
                <c:pt idx="7299">
                  <c:v>548.15228333029449</c:v>
                </c:pt>
                <c:pt idx="7300">
                  <c:v>548.15228333029449</c:v>
                </c:pt>
                <c:pt idx="7301">
                  <c:v>548.15228333029449</c:v>
                </c:pt>
                <c:pt idx="7302">
                  <c:v>548.15228333029449</c:v>
                </c:pt>
                <c:pt idx="7303">
                  <c:v>548.15228333029449</c:v>
                </c:pt>
                <c:pt idx="7304">
                  <c:v>548.15228333029449</c:v>
                </c:pt>
                <c:pt idx="7305">
                  <c:v>548.15228333029449</c:v>
                </c:pt>
                <c:pt idx="7306">
                  <c:v>548.15228333029449</c:v>
                </c:pt>
                <c:pt idx="7307">
                  <c:v>548.15228333029449</c:v>
                </c:pt>
                <c:pt idx="7308">
                  <c:v>548.15228333029449</c:v>
                </c:pt>
                <c:pt idx="7309">
                  <c:v>548.15228333029449</c:v>
                </c:pt>
                <c:pt idx="7310">
                  <c:v>548.15228333029449</c:v>
                </c:pt>
                <c:pt idx="7311">
                  <c:v>548.15228333029449</c:v>
                </c:pt>
                <c:pt idx="7312">
                  <c:v>548.15228333029449</c:v>
                </c:pt>
                <c:pt idx="7313">
                  <c:v>548.15228333029449</c:v>
                </c:pt>
                <c:pt idx="7314">
                  <c:v>548.15228333029449</c:v>
                </c:pt>
                <c:pt idx="7315">
                  <c:v>548.15228333029449</c:v>
                </c:pt>
                <c:pt idx="7316">
                  <c:v>548.15228333029449</c:v>
                </c:pt>
                <c:pt idx="7317">
                  <c:v>548.15228333029449</c:v>
                </c:pt>
                <c:pt idx="7318">
                  <c:v>548.15228333029449</c:v>
                </c:pt>
                <c:pt idx="7319">
                  <c:v>548.15228333029449</c:v>
                </c:pt>
                <c:pt idx="7320">
                  <c:v>548.15228333029449</c:v>
                </c:pt>
                <c:pt idx="7321">
                  <c:v>548.15228333029449</c:v>
                </c:pt>
                <c:pt idx="7322">
                  <c:v>548.15228333029449</c:v>
                </c:pt>
                <c:pt idx="7323">
                  <c:v>548.15228333029449</c:v>
                </c:pt>
                <c:pt idx="7324">
                  <c:v>548.15228333029449</c:v>
                </c:pt>
                <c:pt idx="7325">
                  <c:v>548.15228333029449</c:v>
                </c:pt>
                <c:pt idx="7326">
                  <c:v>548.15228333029449</c:v>
                </c:pt>
                <c:pt idx="7327">
                  <c:v>548.15228333029449</c:v>
                </c:pt>
                <c:pt idx="7328">
                  <c:v>548.15228333029449</c:v>
                </c:pt>
                <c:pt idx="7329">
                  <c:v>548.15228333029449</c:v>
                </c:pt>
                <c:pt idx="7330">
                  <c:v>548.15228333029449</c:v>
                </c:pt>
                <c:pt idx="7331">
                  <c:v>548.15228333029449</c:v>
                </c:pt>
                <c:pt idx="7332">
                  <c:v>548.15228333029449</c:v>
                </c:pt>
                <c:pt idx="7333">
                  <c:v>548.15228333029449</c:v>
                </c:pt>
                <c:pt idx="7334">
                  <c:v>548.15228333029449</c:v>
                </c:pt>
                <c:pt idx="7335">
                  <c:v>548.15228333029449</c:v>
                </c:pt>
                <c:pt idx="7336">
                  <c:v>548.15228333029449</c:v>
                </c:pt>
                <c:pt idx="7337">
                  <c:v>548.15228333029449</c:v>
                </c:pt>
                <c:pt idx="7338">
                  <c:v>548.15228333029449</c:v>
                </c:pt>
                <c:pt idx="7339">
                  <c:v>548.15228333029449</c:v>
                </c:pt>
                <c:pt idx="7340">
                  <c:v>548.15228333029449</c:v>
                </c:pt>
                <c:pt idx="7341">
                  <c:v>548.15228333029449</c:v>
                </c:pt>
                <c:pt idx="7342">
                  <c:v>548.15228333029449</c:v>
                </c:pt>
                <c:pt idx="7343">
                  <c:v>548.15228333029449</c:v>
                </c:pt>
                <c:pt idx="7344">
                  <c:v>548.15228333029449</c:v>
                </c:pt>
                <c:pt idx="7345">
                  <c:v>548.15228333029449</c:v>
                </c:pt>
                <c:pt idx="7346">
                  <c:v>548.15228333029449</c:v>
                </c:pt>
                <c:pt idx="7347">
                  <c:v>548.15228333029449</c:v>
                </c:pt>
                <c:pt idx="7348">
                  <c:v>548.15228333029449</c:v>
                </c:pt>
                <c:pt idx="7349">
                  <c:v>548.15228333029449</c:v>
                </c:pt>
                <c:pt idx="7350">
                  <c:v>548.15228333029449</c:v>
                </c:pt>
                <c:pt idx="7351">
                  <c:v>548.15228333029449</c:v>
                </c:pt>
                <c:pt idx="7352">
                  <c:v>548.15228333029449</c:v>
                </c:pt>
                <c:pt idx="7353">
                  <c:v>548.15228333029449</c:v>
                </c:pt>
                <c:pt idx="7354">
                  <c:v>548.15228333029449</c:v>
                </c:pt>
                <c:pt idx="7355">
                  <c:v>548.15228333029449</c:v>
                </c:pt>
                <c:pt idx="7356">
                  <c:v>548.15228333029449</c:v>
                </c:pt>
                <c:pt idx="7357">
                  <c:v>548.15228333029449</c:v>
                </c:pt>
                <c:pt idx="7358">
                  <c:v>548.15228333029449</c:v>
                </c:pt>
                <c:pt idx="7359">
                  <c:v>548.15228333029449</c:v>
                </c:pt>
                <c:pt idx="7360">
                  <c:v>548.15228333029449</c:v>
                </c:pt>
                <c:pt idx="7361">
                  <c:v>548.15228333029449</c:v>
                </c:pt>
                <c:pt idx="7362">
                  <c:v>548.15228333029449</c:v>
                </c:pt>
                <c:pt idx="7363">
                  <c:v>548.15228333029449</c:v>
                </c:pt>
                <c:pt idx="7364">
                  <c:v>548.15228333029449</c:v>
                </c:pt>
                <c:pt idx="7365">
                  <c:v>548.15228333029449</c:v>
                </c:pt>
                <c:pt idx="7366">
                  <c:v>548.15228333029449</c:v>
                </c:pt>
                <c:pt idx="7367">
                  <c:v>548.15228333029449</c:v>
                </c:pt>
                <c:pt idx="7368">
                  <c:v>548.15228333029449</c:v>
                </c:pt>
                <c:pt idx="7369">
                  <c:v>548.15228333029449</c:v>
                </c:pt>
                <c:pt idx="7370">
                  <c:v>548.15228333029449</c:v>
                </c:pt>
                <c:pt idx="7371">
                  <c:v>548.15228333029449</c:v>
                </c:pt>
                <c:pt idx="7372">
                  <c:v>548.15228333029449</c:v>
                </c:pt>
                <c:pt idx="7373">
                  <c:v>548.15228333029449</c:v>
                </c:pt>
                <c:pt idx="7374">
                  <c:v>548.15228333029449</c:v>
                </c:pt>
                <c:pt idx="7375">
                  <c:v>548.15228333029449</c:v>
                </c:pt>
                <c:pt idx="7376">
                  <c:v>548.15228333029449</c:v>
                </c:pt>
                <c:pt idx="7377">
                  <c:v>548.15228333029449</c:v>
                </c:pt>
                <c:pt idx="7378">
                  <c:v>548.15228333029449</c:v>
                </c:pt>
                <c:pt idx="7379">
                  <c:v>548.15228333029449</c:v>
                </c:pt>
                <c:pt idx="7380">
                  <c:v>548.15228333029449</c:v>
                </c:pt>
                <c:pt idx="7381">
                  <c:v>548.15228333029449</c:v>
                </c:pt>
                <c:pt idx="7382">
                  <c:v>548.15228333029449</c:v>
                </c:pt>
                <c:pt idx="7383">
                  <c:v>548.15228333029449</c:v>
                </c:pt>
                <c:pt idx="7384">
                  <c:v>548.15228333029449</c:v>
                </c:pt>
                <c:pt idx="7385">
                  <c:v>548.15228333029449</c:v>
                </c:pt>
                <c:pt idx="7386">
                  <c:v>548.15228333029449</c:v>
                </c:pt>
                <c:pt idx="7387">
                  <c:v>548.15228333029449</c:v>
                </c:pt>
                <c:pt idx="7388">
                  <c:v>548.15228333029449</c:v>
                </c:pt>
                <c:pt idx="7389">
                  <c:v>548.15228333029449</c:v>
                </c:pt>
                <c:pt idx="7390">
                  <c:v>548.15228333029449</c:v>
                </c:pt>
                <c:pt idx="7391">
                  <c:v>548.15228333029449</c:v>
                </c:pt>
                <c:pt idx="7392">
                  <c:v>548.15228333029449</c:v>
                </c:pt>
                <c:pt idx="7393">
                  <c:v>548.15228333029449</c:v>
                </c:pt>
                <c:pt idx="7394">
                  <c:v>548.15228333029449</c:v>
                </c:pt>
                <c:pt idx="7395">
                  <c:v>548.15228333029449</c:v>
                </c:pt>
                <c:pt idx="7396">
                  <c:v>548.15228333029449</c:v>
                </c:pt>
                <c:pt idx="7397">
                  <c:v>548.15228333029449</c:v>
                </c:pt>
                <c:pt idx="7398">
                  <c:v>548.15228333029449</c:v>
                </c:pt>
                <c:pt idx="7399">
                  <c:v>548.15228333029449</c:v>
                </c:pt>
                <c:pt idx="7400">
                  <c:v>548.15228333029449</c:v>
                </c:pt>
                <c:pt idx="7401">
                  <c:v>548.15228333029449</c:v>
                </c:pt>
                <c:pt idx="7402">
                  <c:v>548.15228333029449</c:v>
                </c:pt>
                <c:pt idx="7403">
                  <c:v>548.15228333029449</c:v>
                </c:pt>
                <c:pt idx="7404">
                  <c:v>548.15228333029449</c:v>
                </c:pt>
                <c:pt idx="7405">
                  <c:v>548.15228333029449</c:v>
                </c:pt>
                <c:pt idx="7406">
                  <c:v>548.15228333029449</c:v>
                </c:pt>
                <c:pt idx="7407">
                  <c:v>548.15228333029449</c:v>
                </c:pt>
                <c:pt idx="7408">
                  <c:v>548.15228333029449</c:v>
                </c:pt>
                <c:pt idx="7409">
                  <c:v>548.15228333029449</c:v>
                </c:pt>
                <c:pt idx="7410">
                  <c:v>548.15228333029449</c:v>
                </c:pt>
                <c:pt idx="7411">
                  <c:v>548.15228333029449</c:v>
                </c:pt>
                <c:pt idx="7412">
                  <c:v>548.15228333029449</c:v>
                </c:pt>
                <c:pt idx="7413">
                  <c:v>548.15228333029449</c:v>
                </c:pt>
                <c:pt idx="7414">
                  <c:v>548.15228333029449</c:v>
                </c:pt>
                <c:pt idx="7415">
                  <c:v>548.15228333029449</c:v>
                </c:pt>
                <c:pt idx="7416">
                  <c:v>548.15228333029449</c:v>
                </c:pt>
                <c:pt idx="7417">
                  <c:v>548.15228333029449</c:v>
                </c:pt>
                <c:pt idx="7418">
                  <c:v>548.15228333029449</c:v>
                </c:pt>
                <c:pt idx="7419">
                  <c:v>548.15228333029449</c:v>
                </c:pt>
                <c:pt idx="7420">
                  <c:v>548.15228333029449</c:v>
                </c:pt>
                <c:pt idx="7421">
                  <c:v>548.15228333029449</c:v>
                </c:pt>
                <c:pt idx="7422">
                  <c:v>548.15228333029449</c:v>
                </c:pt>
                <c:pt idx="7423">
                  <c:v>548.15228333029449</c:v>
                </c:pt>
                <c:pt idx="7424">
                  <c:v>548.15228333029449</c:v>
                </c:pt>
                <c:pt idx="7425">
                  <c:v>548.15228333029449</c:v>
                </c:pt>
                <c:pt idx="7426">
                  <c:v>548.15228333029449</c:v>
                </c:pt>
                <c:pt idx="7427">
                  <c:v>548.15228333029449</c:v>
                </c:pt>
                <c:pt idx="7428">
                  <c:v>548.15228333029449</c:v>
                </c:pt>
                <c:pt idx="7429">
                  <c:v>548.15228333029449</c:v>
                </c:pt>
                <c:pt idx="7430">
                  <c:v>548.15228333029449</c:v>
                </c:pt>
                <c:pt idx="7431">
                  <c:v>548.15228333029449</c:v>
                </c:pt>
                <c:pt idx="7432">
                  <c:v>548.15228333029449</c:v>
                </c:pt>
                <c:pt idx="7433">
                  <c:v>548.15228333029449</c:v>
                </c:pt>
                <c:pt idx="7434">
                  <c:v>548.15228333029449</c:v>
                </c:pt>
                <c:pt idx="7435">
                  <c:v>548.15228333029449</c:v>
                </c:pt>
                <c:pt idx="7436">
                  <c:v>548.15228333029449</c:v>
                </c:pt>
                <c:pt idx="7437">
                  <c:v>548.15228333029449</c:v>
                </c:pt>
                <c:pt idx="7438">
                  <c:v>548.15228333029449</c:v>
                </c:pt>
                <c:pt idx="7439">
                  <c:v>548.15228333029449</c:v>
                </c:pt>
                <c:pt idx="7440">
                  <c:v>548.15228333029449</c:v>
                </c:pt>
                <c:pt idx="7441">
                  <c:v>548.15228333029449</c:v>
                </c:pt>
                <c:pt idx="7442">
                  <c:v>548.15228333029449</c:v>
                </c:pt>
                <c:pt idx="7443">
                  <c:v>548.15228333029449</c:v>
                </c:pt>
                <c:pt idx="7444">
                  <c:v>548.15228333029449</c:v>
                </c:pt>
                <c:pt idx="7445">
                  <c:v>548.15228333029449</c:v>
                </c:pt>
                <c:pt idx="7446">
                  <c:v>548.15228333029449</c:v>
                </c:pt>
                <c:pt idx="7447">
                  <c:v>548.15228333029449</c:v>
                </c:pt>
                <c:pt idx="7448">
                  <c:v>548.15228333029449</c:v>
                </c:pt>
                <c:pt idx="7449">
                  <c:v>548.15228333029449</c:v>
                </c:pt>
                <c:pt idx="7450">
                  <c:v>548.15228333029449</c:v>
                </c:pt>
                <c:pt idx="7451">
                  <c:v>548.15228333029449</c:v>
                </c:pt>
                <c:pt idx="7452">
                  <c:v>548.15228333029449</c:v>
                </c:pt>
                <c:pt idx="7453">
                  <c:v>548.15228333029449</c:v>
                </c:pt>
                <c:pt idx="7454">
                  <c:v>548.15228333029449</c:v>
                </c:pt>
                <c:pt idx="7455">
                  <c:v>548.15228333029449</c:v>
                </c:pt>
                <c:pt idx="7456">
                  <c:v>548.15228333029449</c:v>
                </c:pt>
                <c:pt idx="7457">
                  <c:v>548.15228333029449</c:v>
                </c:pt>
                <c:pt idx="7458">
                  <c:v>548.15228333029449</c:v>
                </c:pt>
                <c:pt idx="7459">
                  <c:v>548.15228333029449</c:v>
                </c:pt>
                <c:pt idx="7460">
                  <c:v>548.15228333029449</c:v>
                </c:pt>
                <c:pt idx="7461">
                  <c:v>548.15228333029449</c:v>
                </c:pt>
                <c:pt idx="7462">
                  <c:v>548.15228333029449</c:v>
                </c:pt>
                <c:pt idx="7463">
                  <c:v>548.15228333029449</c:v>
                </c:pt>
                <c:pt idx="7464">
                  <c:v>548.15228333029449</c:v>
                </c:pt>
                <c:pt idx="7465">
                  <c:v>548.15228333029449</c:v>
                </c:pt>
                <c:pt idx="7466">
                  <c:v>548.15228333029449</c:v>
                </c:pt>
                <c:pt idx="7467">
                  <c:v>548.15228333029449</c:v>
                </c:pt>
                <c:pt idx="7468">
                  <c:v>548.15228333029449</c:v>
                </c:pt>
                <c:pt idx="7469">
                  <c:v>548.15228333029449</c:v>
                </c:pt>
                <c:pt idx="7470">
                  <c:v>548.15228333029449</c:v>
                </c:pt>
                <c:pt idx="7471">
                  <c:v>548.15228333029449</c:v>
                </c:pt>
                <c:pt idx="7472">
                  <c:v>548.15228333029449</c:v>
                </c:pt>
                <c:pt idx="7473">
                  <c:v>548.15228333029449</c:v>
                </c:pt>
                <c:pt idx="7474">
                  <c:v>548.15228333029449</c:v>
                </c:pt>
                <c:pt idx="7475">
                  <c:v>548.15228333029449</c:v>
                </c:pt>
                <c:pt idx="7476">
                  <c:v>548.15228333029449</c:v>
                </c:pt>
                <c:pt idx="7477">
                  <c:v>548.15228333029449</c:v>
                </c:pt>
                <c:pt idx="7478">
                  <c:v>548.15228333029449</c:v>
                </c:pt>
                <c:pt idx="7479">
                  <c:v>548.15228333029449</c:v>
                </c:pt>
                <c:pt idx="7480">
                  <c:v>548.15228333029449</c:v>
                </c:pt>
                <c:pt idx="7481">
                  <c:v>548.15228333029449</c:v>
                </c:pt>
                <c:pt idx="7482">
                  <c:v>548.15228333029449</c:v>
                </c:pt>
                <c:pt idx="7483">
                  <c:v>548.15228333029449</c:v>
                </c:pt>
                <c:pt idx="7484">
                  <c:v>548.15228333029449</c:v>
                </c:pt>
                <c:pt idx="7485">
                  <c:v>548.15228333029449</c:v>
                </c:pt>
                <c:pt idx="7486">
                  <c:v>548.15228333029449</c:v>
                </c:pt>
                <c:pt idx="7487">
                  <c:v>548.15228333029449</c:v>
                </c:pt>
                <c:pt idx="7488">
                  <c:v>548.15228333029449</c:v>
                </c:pt>
                <c:pt idx="7489">
                  <c:v>548.15228333029449</c:v>
                </c:pt>
                <c:pt idx="7490">
                  <c:v>548.15228333029449</c:v>
                </c:pt>
                <c:pt idx="7491">
                  <c:v>548.15228333029449</c:v>
                </c:pt>
                <c:pt idx="7492">
                  <c:v>548.15228333029449</c:v>
                </c:pt>
                <c:pt idx="7493">
                  <c:v>548.15228333029449</c:v>
                </c:pt>
                <c:pt idx="7494">
                  <c:v>548.15228333029449</c:v>
                </c:pt>
                <c:pt idx="7495">
                  <c:v>548.15228333029449</c:v>
                </c:pt>
                <c:pt idx="7496">
                  <c:v>548.15228333029449</c:v>
                </c:pt>
                <c:pt idx="7497">
                  <c:v>548.15228333029449</c:v>
                </c:pt>
                <c:pt idx="7498">
                  <c:v>548.15228333029449</c:v>
                </c:pt>
                <c:pt idx="7499">
                  <c:v>548.15228333029449</c:v>
                </c:pt>
                <c:pt idx="7500">
                  <c:v>548.15228333029449</c:v>
                </c:pt>
                <c:pt idx="7501">
                  <c:v>548.15228333029449</c:v>
                </c:pt>
                <c:pt idx="7502">
                  <c:v>548.15228333029449</c:v>
                </c:pt>
                <c:pt idx="7503">
                  <c:v>548.15228333029449</c:v>
                </c:pt>
                <c:pt idx="7504">
                  <c:v>548.15228333029449</c:v>
                </c:pt>
                <c:pt idx="7505">
                  <c:v>548.15228333029449</c:v>
                </c:pt>
                <c:pt idx="7506">
                  <c:v>548.15228333029449</c:v>
                </c:pt>
                <c:pt idx="7507">
                  <c:v>548.15228333029449</c:v>
                </c:pt>
                <c:pt idx="7508">
                  <c:v>548.15228333029449</c:v>
                </c:pt>
                <c:pt idx="7509">
                  <c:v>548.15228333029449</c:v>
                </c:pt>
                <c:pt idx="7510">
                  <c:v>548.15228333029449</c:v>
                </c:pt>
                <c:pt idx="7511">
                  <c:v>548.15228333029449</c:v>
                </c:pt>
                <c:pt idx="7512">
                  <c:v>548.15228333029449</c:v>
                </c:pt>
                <c:pt idx="7513">
                  <c:v>548.15228333029449</c:v>
                </c:pt>
                <c:pt idx="7514">
                  <c:v>548.15228333029449</c:v>
                </c:pt>
                <c:pt idx="7515">
                  <c:v>548.15228333029449</c:v>
                </c:pt>
                <c:pt idx="7516">
                  <c:v>548.15228333029449</c:v>
                </c:pt>
                <c:pt idx="7517">
                  <c:v>548.15228333029449</c:v>
                </c:pt>
                <c:pt idx="7518">
                  <c:v>548.15228333029449</c:v>
                </c:pt>
                <c:pt idx="7519">
                  <c:v>548.15228333029449</c:v>
                </c:pt>
                <c:pt idx="7520">
                  <c:v>548.15228333029449</c:v>
                </c:pt>
                <c:pt idx="7521">
                  <c:v>548.15228333029449</c:v>
                </c:pt>
                <c:pt idx="7522">
                  <c:v>548.15228333029449</c:v>
                </c:pt>
                <c:pt idx="7523">
                  <c:v>548.15228333029449</c:v>
                </c:pt>
                <c:pt idx="7524">
                  <c:v>548.15228333029449</c:v>
                </c:pt>
                <c:pt idx="7525">
                  <c:v>548.15228333029449</c:v>
                </c:pt>
                <c:pt idx="7526">
                  <c:v>548.15228333029449</c:v>
                </c:pt>
                <c:pt idx="7527">
                  <c:v>548.15228333029449</c:v>
                </c:pt>
                <c:pt idx="7528">
                  <c:v>548.15228333029449</c:v>
                </c:pt>
                <c:pt idx="7529">
                  <c:v>548.15228333029449</c:v>
                </c:pt>
                <c:pt idx="7530">
                  <c:v>548.15228333029449</c:v>
                </c:pt>
                <c:pt idx="7531">
                  <c:v>548.15228333029449</c:v>
                </c:pt>
                <c:pt idx="7532">
                  <c:v>548.15228333029449</c:v>
                </c:pt>
                <c:pt idx="7533">
                  <c:v>548.15228333029449</c:v>
                </c:pt>
                <c:pt idx="7534">
                  <c:v>548.15228333029449</c:v>
                </c:pt>
                <c:pt idx="7535">
                  <c:v>548.15228333029449</c:v>
                </c:pt>
                <c:pt idx="7536">
                  <c:v>548.15228333029449</c:v>
                </c:pt>
                <c:pt idx="7537">
                  <c:v>548.15228333029449</c:v>
                </c:pt>
                <c:pt idx="7538">
                  <c:v>548.15228333029449</c:v>
                </c:pt>
                <c:pt idx="7539">
                  <c:v>548.15228333029449</c:v>
                </c:pt>
                <c:pt idx="7540">
                  <c:v>548.15228333029449</c:v>
                </c:pt>
                <c:pt idx="7541">
                  <c:v>548.15228333029449</c:v>
                </c:pt>
                <c:pt idx="7542">
                  <c:v>548.15228333029449</c:v>
                </c:pt>
                <c:pt idx="7543">
                  <c:v>548.15228333029449</c:v>
                </c:pt>
                <c:pt idx="7544">
                  <c:v>548.15228333029449</c:v>
                </c:pt>
                <c:pt idx="7545">
                  <c:v>548.15228333029449</c:v>
                </c:pt>
                <c:pt idx="7546">
                  <c:v>548.15228333029449</c:v>
                </c:pt>
                <c:pt idx="7547">
                  <c:v>548.15228333029449</c:v>
                </c:pt>
                <c:pt idx="7548">
                  <c:v>548.15228333029449</c:v>
                </c:pt>
                <c:pt idx="7549">
                  <c:v>548.15228333029449</c:v>
                </c:pt>
                <c:pt idx="7550">
                  <c:v>548.15228333029449</c:v>
                </c:pt>
                <c:pt idx="7551">
                  <c:v>548.15228333029449</c:v>
                </c:pt>
                <c:pt idx="7552">
                  <c:v>548.15228333029449</c:v>
                </c:pt>
                <c:pt idx="7553">
                  <c:v>548.15228333029449</c:v>
                </c:pt>
                <c:pt idx="7554">
                  <c:v>548.15228333029449</c:v>
                </c:pt>
                <c:pt idx="7555">
                  <c:v>548.15228333029449</c:v>
                </c:pt>
                <c:pt idx="7556">
                  <c:v>548.15228333029449</c:v>
                </c:pt>
                <c:pt idx="7557">
                  <c:v>548.15228333029449</c:v>
                </c:pt>
                <c:pt idx="7558">
                  <c:v>548.15228333029449</c:v>
                </c:pt>
                <c:pt idx="7559">
                  <c:v>548.15228333029449</c:v>
                </c:pt>
                <c:pt idx="7560">
                  <c:v>548.15228333029449</c:v>
                </c:pt>
                <c:pt idx="7561">
                  <c:v>548.15228333029449</c:v>
                </c:pt>
                <c:pt idx="7562">
                  <c:v>548.15228333029449</c:v>
                </c:pt>
                <c:pt idx="7563">
                  <c:v>548.15228333029449</c:v>
                </c:pt>
                <c:pt idx="7564">
                  <c:v>548.15228333029449</c:v>
                </c:pt>
                <c:pt idx="7565">
                  <c:v>548.15228333029449</c:v>
                </c:pt>
                <c:pt idx="7566">
                  <c:v>548.15228333029449</c:v>
                </c:pt>
                <c:pt idx="7567">
                  <c:v>548.15228333029449</c:v>
                </c:pt>
                <c:pt idx="7568">
                  <c:v>548.15228333029449</c:v>
                </c:pt>
                <c:pt idx="7569">
                  <c:v>548.15228333029449</c:v>
                </c:pt>
                <c:pt idx="7570">
                  <c:v>548.15228333029449</c:v>
                </c:pt>
                <c:pt idx="7571">
                  <c:v>548.15228333029449</c:v>
                </c:pt>
                <c:pt idx="7572">
                  <c:v>548.15228333029449</c:v>
                </c:pt>
                <c:pt idx="7573">
                  <c:v>548.15228333029449</c:v>
                </c:pt>
                <c:pt idx="7574">
                  <c:v>548.15228333029449</c:v>
                </c:pt>
                <c:pt idx="7575">
                  <c:v>548.15228333029449</c:v>
                </c:pt>
                <c:pt idx="7576">
                  <c:v>548.15228333029449</c:v>
                </c:pt>
                <c:pt idx="7577">
                  <c:v>548.15228333029449</c:v>
                </c:pt>
                <c:pt idx="7578">
                  <c:v>548.15228333029449</c:v>
                </c:pt>
                <c:pt idx="7579">
                  <c:v>548.15228333029449</c:v>
                </c:pt>
                <c:pt idx="7580">
                  <c:v>548.15228333029449</c:v>
                </c:pt>
                <c:pt idx="7581">
                  <c:v>548.15228333029449</c:v>
                </c:pt>
                <c:pt idx="7582">
                  <c:v>548.15228333029449</c:v>
                </c:pt>
                <c:pt idx="7583">
                  <c:v>548.15228333029449</c:v>
                </c:pt>
                <c:pt idx="7584">
                  <c:v>548.15228333029449</c:v>
                </c:pt>
                <c:pt idx="7585">
                  <c:v>548.15228333029449</c:v>
                </c:pt>
                <c:pt idx="7586">
                  <c:v>548.15228333029449</c:v>
                </c:pt>
                <c:pt idx="7587">
                  <c:v>548.15228333029449</c:v>
                </c:pt>
                <c:pt idx="7588">
                  <c:v>548.15228333029449</c:v>
                </c:pt>
                <c:pt idx="7589">
                  <c:v>548.15228333029449</c:v>
                </c:pt>
                <c:pt idx="7590">
                  <c:v>548.15228333029449</c:v>
                </c:pt>
                <c:pt idx="7591">
                  <c:v>548.15228333029449</c:v>
                </c:pt>
                <c:pt idx="7592">
                  <c:v>548.15228333029449</c:v>
                </c:pt>
                <c:pt idx="7593">
                  <c:v>548.15228333029449</c:v>
                </c:pt>
                <c:pt idx="7594">
                  <c:v>548.15228333029449</c:v>
                </c:pt>
                <c:pt idx="7595">
                  <c:v>548.15228333029449</c:v>
                </c:pt>
                <c:pt idx="7596">
                  <c:v>548.15228333029449</c:v>
                </c:pt>
                <c:pt idx="7597">
                  <c:v>548.15228333029449</c:v>
                </c:pt>
                <c:pt idx="7598">
                  <c:v>548.15228333029449</c:v>
                </c:pt>
                <c:pt idx="7599">
                  <c:v>548.15228333029449</c:v>
                </c:pt>
                <c:pt idx="7600">
                  <c:v>548.15228333029449</c:v>
                </c:pt>
                <c:pt idx="7601">
                  <c:v>548.15228333029449</c:v>
                </c:pt>
                <c:pt idx="7602">
                  <c:v>548.15228333029449</c:v>
                </c:pt>
                <c:pt idx="7603">
                  <c:v>548.15228333029449</c:v>
                </c:pt>
                <c:pt idx="7604">
                  <c:v>548.15228333029449</c:v>
                </c:pt>
                <c:pt idx="7605">
                  <c:v>548.15228333029449</c:v>
                </c:pt>
                <c:pt idx="7606">
                  <c:v>548.15228333029449</c:v>
                </c:pt>
                <c:pt idx="7607">
                  <c:v>548.15228333029449</c:v>
                </c:pt>
                <c:pt idx="7608">
                  <c:v>548.15228333029449</c:v>
                </c:pt>
                <c:pt idx="7609">
                  <c:v>548.15228333029449</c:v>
                </c:pt>
                <c:pt idx="7610">
                  <c:v>548.15228333029449</c:v>
                </c:pt>
                <c:pt idx="7611">
                  <c:v>548.15228333029449</c:v>
                </c:pt>
                <c:pt idx="7612">
                  <c:v>548.15228333029449</c:v>
                </c:pt>
                <c:pt idx="7613">
                  <c:v>548.15228333029449</c:v>
                </c:pt>
                <c:pt idx="7614">
                  <c:v>548.15228333029449</c:v>
                </c:pt>
                <c:pt idx="7615">
                  <c:v>548.15228333029449</c:v>
                </c:pt>
                <c:pt idx="7616">
                  <c:v>548.15228333029449</c:v>
                </c:pt>
                <c:pt idx="7617">
                  <c:v>548.15228333029449</c:v>
                </c:pt>
                <c:pt idx="7618">
                  <c:v>548.15228333029449</c:v>
                </c:pt>
                <c:pt idx="7619">
                  <c:v>548.15228333029449</c:v>
                </c:pt>
                <c:pt idx="7620">
                  <c:v>548.15228333029449</c:v>
                </c:pt>
                <c:pt idx="7621">
                  <c:v>548.15228333029449</c:v>
                </c:pt>
                <c:pt idx="7622">
                  <c:v>548.15228333029449</c:v>
                </c:pt>
                <c:pt idx="7623">
                  <c:v>548.15228333029449</c:v>
                </c:pt>
                <c:pt idx="7624">
                  <c:v>548.15228333029449</c:v>
                </c:pt>
                <c:pt idx="7625">
                  <c:v>548.15228333029449</c:v>
                </c:pt>
                <c:pt idx="7626">
                  <c:v>548.15228333029449</c:v>
                </c:pt>
                <c:pt idx="7627">
                  <c:v>548.15228333029449</c:v>
                </c:pt>
                <c:pt idx="7628">
                  <c:v>548.15228333029449</c:v>
                </c:pt>
                <c:pt idx="7629">
                  <c:v>548.15228333029449</c:v>
                </c:pt>
                <c:pt idx="7630">
                  <c:v>548.15228333029449</c:v>
                </c:pt>
                <c:pt idx="7631">
                  <c:v>548.15228333029449</c:v>
                </c:pt>
                <c:pt idx="7632">
                  <c:v>548.15228333029449</c:v>
                </c:pt>
                <c:pt idx="7633">
                  <c:v>548.15228333029449</c:v>
                </c:pt>
                <c:pt idx="7634">
                  <c:v>548.15228333029449</c:v>
                </c:pt>
                <c:pt idx="7635">
                  <c:v>548.15228333029449</c:v>
                </c:pt>
                <c:pt idx="7636">
                  <c:v>548.15228333029449</c:v>
                </c:pt>
                <c:pt idx="7637">
                  <c:v>548.15228333029449</c:v>
                </c:pt>
                <c:pt idx="7638">
                  <c:v>548.15228333029449</c:v>
                </c:pt>
                <c:pt idx="7639">
                  <c:v>548.15228333029449</c:v>
                </c:pt>
                <c:pt idx="7640">
                  <c:v>548.15228333029449</c:v>
                </c:pt>
                <c:pt idx="7641">
                  <c:v>548.15228333029449</c:v>
                </c:pt>
                <c:pt idx="7642">
                  <c:v>548.15228333029449</c:v>
                </c:pt>
                <c:pt idx="7643">
                  <c:v>548.15228333029449</c:v>
                </c:pt>
                <c:pt idx="7644">
                  <c:v>548.15228333029449</c:v>
                </c:pt>
                <c:pt idx="7645">
                  <c:v>548.15228333029449</c:v>
                </c:pt>
                <c:pt idx="7646">
                  <c:v>548.15228333029449</c:v>
                </c:pt>
                <c:pt idx="7647">
                  <c:v>548.15228333029449</c:v>
                </c:pt>
                <c:pt idx="7648">
                  <c:v>548.15228333029449</c:v>
                </c:pt>
                <c:pt idx="7649">
                  <c:v>548.15228333029449</c:v>
                </c:pt>
                <c:pt idx="7650">
                  <c:v>548.15228333029449</c:v>
                </c:pt>
                <c:pt idx="7651">
                  <c:v>548.15228333029449</c:v>
                </c:pt>
                <c:pt idx="7652">
                  <c:v>548.15228333029449</c:v>
                </c:pt>
                <c:pt idx="7653">
                  <c:v>548.15228333029449</c:v>
                </c:pt>
                <c:pt idx="7654">
                  <c:v>548.15228333029449</c:v>
                </c:pt>
                <c:pt idx="7655">
                  <c:v>548.15228333029449</c:v>
                </c:pt>
                <c:pt idx="7656">
                  <c:v>548.15228333029449</c:v>
                </c:pt>
                <c:pt idx="7657">
                  <c:v>548.15228333029449</c:v>
                </c:pt>
                <c:pt idx="7658">
                  <c:v>548.15228333029449</c:v>
                </c:pt>
                <c:pt idx="7659">
                  <c:v>548.15228333029449</c:v>
                </c:pt>
                <c:pt idx="7660">
                  <c:v>548.15228333029449</c:v>
                </c:pt>
                <c:pt idx="7661">
                  <c:v>548.15228333029449</c:v>
                </c:pt>
                <c:pt idx="7662">
                  <c:v>548.15228333029449</c:v>
                </c:pt>
                <c:pt idx="7663">
                  <c:v>548.15228333029449</c:v>
                </c:pt>
                <c:pt idx="7664">
                  <c:v>548.15228333029449</c:v>
                </c:pt>
                <c:pt idx="7665">
                  <c:v>548.15228333029449</c:v>
                </c:pt>
                <c:pt idx="7666">
                  <c:v>548.15228333029449</c:v>
                </c:pt>
                <c:pt idx="7667">
                  <c:v>548.15228333029449</c:v>
                </c:pt>
                <c:pt idx="7668">
                  <c:v>548.15228333029449</c:v>
                </c:pt>
                <c:pt idx="7669">
                  <c:v>548.15228333029449</c:v>
                </c:pt>
                <c:pt idx="7670">
                  <c:v>548.15228333029449</c:v>
                </c:pt>
                <c:pt idx="7671">
                  <c:v>548.15228333029449</c:v>
                </c:pt>
                <c:pt idx="7672">
                  <c:v>548.15228333029449</c:v>
                </c:pt>
                <c:pt idx="7673">
                  <c:v>548.15228333029449</c:v>
                </c:pt>
                <c:pt idx="7674">
                  <c:v>548.15228333029449</c:v>
                </c:pt>
                <c:pt idx="7675">
                  <c:v>548.15228333029449</c:v>
                </c:pt>
                <c:pt idx="7676">
                  <c:v>548.15228333029449</c:v>
                </c:pt>
                <c:pt idx="7677">
                  <c:v>548.15228333029449</c:v>
                </c:pt>
                <c:pt idx="7678">
                  <c:v>548.15228333029449</c:v>
                </c:pt>
                <c:pt idx="7679">
                  <c:v>548.15228333029449</c:v>
                </c:pt>
                <c:pt idx="7680">
                  <c:v>548.15228333029449</c:v>
                </c:pt>
                <c:pt idx="7681">
                  <c:v>548.15228333029449</c:v>
                </c:pt>
                <c:pt idx="7682">
                  <c:v>548.15228333029449</c:v>
                </c:pt>
                <c:pt idx="7683">
                  <c:v>548.15228333029449</c:v>
                </c:pt>
                <c:pt idx="7684">
                  <c:v>548.15228333029449</c:v>
                </c:pt>
                <c:pt idx="7685">
                  <c:v>548.15228333029449</c:v>
                </c:pt>
                <c:pt idx="7686">
                  <c:v>548.15228333029449</c:v>
                </c:pt>
                <c:pt idx="7687">
                  <c:v>548.15228333029449</c:v>
                </c:pt>
                <c:pt idx="7688">
                  <c:v>548.15228333029449</c:v>
                </c:pt>
                <c:pt idx="7689">
                  <c:v>548.15228333029449</c:v>
                </c:pt>
                <c:pt idx="7690">
                  <c:v>548.15228333029449</c:v>
                </c:pt>
                <c:pt idx="7691">
                  <c:v>548.15228333029449</c:v>
                </c:pt>
                <c:pt idx="7692">
                  <c:v>548.15228333029449</c:v>
                </c:pt>
                <c:pt idx="7693">
                  <c:v>548.15228333029449</c:v>
                </c:pt>
                <c:pt idx="7694">
                  <c:v>548.15228333029449</c:v>
                </c:pt>
                <c:pt idx="7695">
                  <c:v>548.15228333029449</c:v>
                </c:pt>
                <c:pt idx="7696">
                  <c:v>548.15228333029449</c:v>
                </c:pt>
                <c:pt idx="7697">
                  <c:v>548.15228333029449</c:v>
                </c:pt>
                <c:pt idx="7698">
                  <c:v>548.15228333029449</c:v>
                </c:pt>
                <c:pt idx="7699">
                  <c:v>548.15228333029449</c:v>
                </c:pt>
                <c:pt idx="7700">
                  <c:v>548.15228333029449</c:v>
                </c:pt>
                <c:pt idx="7701">
                  <c:v>548.15228333029449</c:v>
                </c:pt>
                <c:pt idx="7702">
                  <c:v>548.15228333029449</c:v>
                </c:pt>
                <c:pt idx="7703">
                  <c:v>548.15228333029449</c:v>
                </c:pt>
                <c:pt idx="7704">
                  <c:v>548.15228333029449</c:v>
                </c:pt>
                <c:pt idx="7705">
                  <c:v>548.15228333029449</c:v>
                </c:pt>
                <c:pt idx="7706">
                  <c:v>548.15228333029449</c:v>
                </c:pt>
                <c:pt idx="7707">
                  <c:v>548.15228333029449</c:v>
                </c:pt>
                <c:pt idx="7708">
                  <c:v>548.15228333029449</c:v>
                </c:pt>
                <c:pt idx="7709">
                  <c:v>548.15228333029449</c:v>
                </c:pt>
                <c:pt idx="7710">
                  <c:v>548.15228333029449</c:v>
                </c:pt>
                <c:pt idx="7711">
                  <c:v>548.15228333029449</c:v>
                </c:pt>
                <c:pt idx="7712">
                  <c:v>548.15228333029449</c:v>
                </c:pt>
                <c:pt idx="7713">
                  <c:v>548.15228333029449</c:v>
                </c:pt>
                <c:pt idx="7714">
                  <c:v>548.15228333029449</c:v>
                </c:pt>
                <c:pt idx="7715">
                  <c:v>548.15228333029449</c:v>
                </c:pt>
                <c:pt idx="7716">
                  <c:v>548.15228333029449</c:v>
                </c:pt>
                <c:pt idx="7717">
                  <c:v>548.15228333029449</c:v>
                </c:pt>
                <c:pt idx="7718">
                  <c:v>548.15228333029449</c:v>
                </c:pt>
                <c:pt idx="7719">
                  <c:v>548.15228333029449</c:v>
                </c:pt>
                <c:pt idx="7720">
                  <c:v>548.15228333029449</c:v>
                </c:pt>
                <c:pt idx="7721">
                  <c:v>548.15228333029449</c:v>
                </c:pt>
                <c:pt idx="7722">
                  <c:v>548.15228333029449</c:v>
                </c:pt>
                <c:pt idx="7723">
                  <c:v>548.15228333029449</c:v>
                </c:pt>
                <c:pt idx="7724">
                  <c:v>548.15228333029449</c:v>
                </c:pt>
                <c:pt idx="7725">
                  <c:v>548.15228333029449</c:v>
                </c:pt>
                <c:pt idx="7726">
                  <c:v>548.15228333029449</c:v>
                </c:pt>
                <c:pt idx="7727">
                  <c:v>548.15228333029449</c:v>
                </c:pt>
                <c:pt idx="7728">
                  <c:v>548.15228333029449</c:v>
                </c:pt>
                <c:pt idx="7729">
                  <c:v>548.15228333029449</c:v>
                </c:pt>
                <c:pt idx="7730">
                  <c:v>548.15228333029449</c:v>
                </c:pt>
                <c:pt idx="7731">
                  <c:v>548.15228333029449</c:v>
                </c:pt>
                <c:pt idx="7732">
                  <c:v>548.15228333029449</c:v>
                </c:pt>
                <c:pt idx="7733">
                  <c:v>548.15228333029449</c:v>
                </c:pt>
                <c:pt idx="7734">
                  <c:v>548.15228333029449</c:v>
                </c:pt>
                <c:pt idx="7735">
                  <c:v>548.15228333029449</c:v>
                </c:pt>
                <c:pt idx="7736">
                  <c:v>548.15228333029449</c:v>
                </c:pt>
                <c:pt idx="7737">
                  <c:v>548.15228333029449</c:v>
                </c:pt>
                <c:pt idx="7738">
                  <c:v>548.15228333029449</c:v>
                </c:pt>
                <c:pt idx="7739">
                  <c:v>548.15228333029449</c:v>
                </c:pt>
                <c:pt idx="7740">
                  <c:v>548.15228333029449</c:v>
                </c:pt>
                <c:pt idx="7741">
                  <c:v>548.15228333029449</c:v>
                </c:pt>
                <c:pt idx="7742">
                  <c:v>548.15228333029449</c:v>
                </c:pt>
                <c:pt idx="7743">
                  <c:v>548.15228333029449</c:v>
                </c:pt>
                <c:pt idx="7744">
                  <c:v>548.15228333029449</c:v>
                </c:pt>
                <c:pt idx="7745">
                  <c:v>548.15228333029449</c:v>
                </c:pt>
                <c:pt idx="7746">
                  <c:v>548.15228333029449</c:v>
                </c:pt>
                <c:pt idx="7747">
                  <c:v>548.15228333029449</c:v>
                </c:pt>
                <c:pt idx="7748">
                  <c:v>548.15228333029449</c:v>
                </c:pt>
                <c:pt idx="7749">
                  <c:v>548.15228333029449</c:v>
                </c:pt>
                <c:pt idx="7750">
                  <c:v>548.15228333029449</c:v>
                </c:pt>
                <c:pt idx="7751">
                  <c:v>548.15228333029449</c:v>
                </c:pt>
                <c:pt idx="7752">
                  <c:v>548.15228333029449</c:v>
                </c:pt>
                <c:pt idx="7753">
                  <c:v>548.15228333029449</c:v>
                </c:pt>
                <c:pt idx="7754">
                  <c:v>548.15228333029449</c:v>
                </c:pt>
                <c:pt idx="7755">
                  <c:v>548.15228333029449</c:v>
                </c:pt>
                <c:pt idx="7756">
                  <c:v>548.15228333029449</c:v>
                </c:pt>
                <c:pt idx="7757">
                  <c:v>548.15228333029449</c:v>
                </c:pt>
                <c:pt idx="7758">
                  <c:v>548.15228333029449</c:v>
                </c:pt>
                <c:pt idx="7759">
                  <c:v>548.15228333029449</c:v>
                </c:pt>
                <c:pt idx="7760">
                  <c:v>548.15228333029449</c:v>
                </c:pt>
                <c:pt idx="7761">
                  <c:v>548.15228333029449</c:v>
                </c:pt>
                <c:pt idx="7762">
                  <c:v>548.15228333029449</c:v>
                </c:pt>
                <c:pt idx="7763">
                  <c:v>548.15228333029449</c:v>
                </c:pt>
                <c:pt idx="7764">
                  <c:v>548.15228333029449</c:v>
                </c:pt>
                <c:pt idx="7765">
                  <c:v>548.15228333029449</c:v>
                </c:pt>
                <c:pt idx="7766">
                  <c:v>548.15228333029449</c:v>
                </c:pt>
                <c:pt idx="7767">
                  <c:v>548.15228333029449</c:v>
                </c:pt>
                <c:pt idx="7768">
                  <c:v>548.15228333029449</c:v>
                </c:pt>
                <c:pt idx="7769">
                  <c:v>548.15228333029449</c:v>
                </c:pt>
                <c:pt idx="7770">
                  <c:v>548.15228333029449</c:v>
                </c:pt>
                <c:pt idx="7771">
                  <c:v>548.15228333029449</c:v>
                </c:pt>
                <c:pt idx="7772">
                  <c:v>548.15228333029449</c:v>
                </c:pt>
                <c:pt idx="7773">
                  <c:v>548.15228333029449</c:v>
                </c:pt>
                <c:pt idx="7774">
                  <c:v>548.15228333029449</c:v>
                </c:pt>
                <c:pt idx="7775">
                  <c:v>548.15228333029449</c:v>
                </c:pt>
                <c:pt idx="7776">
                  <c:v>548.15228333029449</c:v>
                </c:pt>
                <c:pt idx="7777">
                  <c:v>548.15228333029449</c:v>
                </c:pt>
                <c:pt idx="7778">
                  <c:v>548.15228333029449</c:v>
                </c:pt>
                <c:pt idx="7779">
                  <c:v>548.15228333029449</c:v>
                </c:pt>
                <c:pt idx="7780">
                  <c:v>548.15228333029449</c:v>
                </c:pt>
                <c:pt idx="7781">
                  <c:v>548.15228333029449</c:v>
                </c:pt>
                <c:pt idx="7782">
                  <c:v>548.15228333029449</c:v>
                </c:pt>
                <c:pt idx="7783">
                  <c:v>548.15228333029449</c:v>
                </c:pt>
                <c:pt idx="7784">
                  <c:v>548.15228333029449</c:v>
                </c:pt>
                <c:pt idx="7785">
                  <c:v>548.15228333029449</c:v>
                </c:pt>
                <c:pt idx="7786">
                  <c:v>548.15228333029449</c:v>
                </c:pt>
                <c:pt idx="7787">
                  <c:v>548.15228333029449</c:v>
                </c:pt>
                <c:pt idx="7788">
                  <c:v>548.15228333029449</c:v>
                </c:pt>
                <c:pt idx="7789">
                  <c:v>548.15228333029449</c:v>
                </c:pt>
                <c:pt idx="7790">
                  <c:v>548.15228333029449</c:v>
                </c:pt>
                <c:pt idx="7791">
                  <c:v>548.15228333029449</c:v>
                </c:pt>
                <c:pt idx="7792">
                  <c:v>548.15228333029449</c:v>
                </c:pt>
                <c:pt idx="7793">
                  <c:v>548.15228333029449</c:v>
                </c:pt>
                <c:pt idx="7794">
                  <c:v>548.15228333029449</c:v>
                </c:pt>
                <c:pt idx="7795">
                  <c:v>548.15228333029449</c:v>
                </c:pt>
                <c:pt idx="7796">
                  <c:v>548.15228333029449</c:v>
                </c:pt>
                <c:pt idx="7797">
                  <c:v>548.15228333029449</c:v>
                </c:pt>
                <c:pt idx="7798">
                  <c:v>548.15228333029449</c:v>
                </c:pt>
                <c:pt idx="7799">
                  <c:v>548.15228333029449</c:v>
                </c:pt>
                <c:pt idx="7800">
                  <c:v>548.15228333029449</c:v>
                </c:pt>
                <c:pt idx="7801">
                  <c:v>548.15228333029449</c:v>
                </c:pt>
                <c:pt idx="7802">
                  <c:v>548.15228333029449</c:v>
                </c:pt>
                <c:pt idx="7803">
                  <c:v>548.15228333029449</c:v>
                </c:pt>
                <c:pt idx="7804">
                  <c:v>548.15228333029449</c:v>
                </c:pt>
                <c:pt idx="7805">
                  <c:v>548.15228333029449</c:v>
                </c:pt>
                <c:pt idx="7806">
                  <c:v>548.15228333029449</c:v>
                </c:pt>
                <c:pt idx="7807">
                  <c:v>548.15228333029449</c:v>
                </c:pt>
                <c:pt idx="7808">
                  <c:v>548.15228333029449</c:v>
                </c:pt>
                <c:pt idx="7809">
                  <c:v>548.15228333029449</c:v>
                </c:pt>
                <c:pt idx="7810">
                  <c:v>548.15228333029449</c:v>
                </c:pt>
                <c:pt idx="7811">
                  <c:v>548.15228333029449</c:v>
                </c:pt>
                <c:pt idx="7812">
                  <c:v>548.15228333029449</c:v>
                </c:pt>
                <c:pt idx="7813">
                  <c:v>548.15228333029449</c:v>
                </c:pt>
                <c:pt idx="7814">
                  <c:v>548.15228333029449</c:v>
                </c:pt>
                <c:pt idx="7815">
                  <c:v>548.15228333029449</c:v>
                </c:pt>
                <c:pt idx="7816">
                  <c:v>548.15228333029449</c:v>
                </c:pt>
                <c:pt idx="7817">
                  <c:v>548.15228333029449</c:v>
                </c:pt>
                <c:pt idx="7818">
                  <c:v>548.15228333029449</c:v>
                </c:pt>
                <c:pt idx="7819">
                  <c:v>548.15228333029449</c:v>
                </c:pt>
                <c:pt idx="7820">
                  <c:v>548.15228333029449</c:v>
                </c:pt>
                <c:pt idx="7821">
                  <c:v>548.15228333029449</c:v>
                </c:pt>
                <c:pt idx="7822">
                  <c:v>548.15228333029449</c:v>
                </c:pt>
                <c:pt idx="7823">
                  <c:v>548.15228333029449</c:v>
                </c:pt>
                <c:pt idx="7824">
                  <c:v>548.15228333029449</c:v>
                </c:pt>
                <c:pt idx="7825">
                  <c:v>548.15228333029449</c:v>
                </c:pt>
                <c:pt idx="7826">
                  <c:v>548.15228333029449</c:v>
                </c:pt>
                <c:pt idx="7827">
                  <c:v>548.15228333029449</c:v>
                </c:pt>
                <c:pt idx="7828">
                  <c:v>548.15228333029449</c:v>
                </c:pt>
                <c:pt idx="7829">
                  <c:v>548.15228333029449</c:v>
                </c:pt>
                <c:pt idx="7830">
                  <c:v>548.15228333029449</c:v>
                </c:pt>
                <c:pt idx="7831">
                  <c:v>548.15228333029449</c:v>
                </c:pt>
                <c:pt idx="7832">
                  <c:v>548.15228333029449</c:v>
                </c:pt>
                <c:pt idx="7833">
                  <c:v>548.15228333029449</c:v>
                </c:pt>
                <c:pt idx="7834">
                  <c:v>548.15228333029449</c:v>
                </c:pt>
                <c:pt idx="7835">
                  <c:v>548.15228333029449</c:v>
                </c:pt>
                <c:pt idx="7836">
                  <c:v>548.15228333029449</c:v>
                </c:pt>
                <c:pt idx="7837">
                  <c:v>548.15228333029449</c:v>
                </c:pt>
                <c:pt idx="7838">
                  <c:v>548.15228333029449</c:v>
                </c:pt>
                <c:pt idx="7839">
                  <c:v>548.15228333029449</c:v>
                </c:pt>
                <c:pt idx="7840">
                  <c:v>548.15228333029449</c:v>
                </c:pt>
                <c:pt idx="7841">
                  <c:v>548.15228333029449</c:v>
                </c:pt>
                <c:pt idx="7842">
                  <c:v>548.15228333029449</c:v>
                </c:pt>
                <c:pt idx="7843">
                  <c:v>548.15228333029449</c:v>
                </c:pt>
                <c:pt idx="7844">
                  <c:v>548.15228333029449</c:v>
                </c:pt>
                <c:pt idx="7845">
                  <c:v>548.15228333029449</c:v>
                </c:pt>
                <c:pt idx="7846">
                  <c:v>548.15228333029449</c:v>
                </c:pt>
                <c:pt idx="7847">
                  <c:v>548.15228333029449</c:v>
                </c:pt>
                <c:pt idx="7848">
                  <c:v>548.15228333029449</c:v>
                </c:pt>
                <c:pt idx="7849">
                  <c:v>548.15228333029449</c:v>
                </c:pt>
                <c:pt idx="7850">
                  <c:v>548.15228333029449</c:v>
                </c:pt>
                <c:pt idx="7851">
                  <c:v>548.15228333029449</c:v>
                </c:pt>
                <c:pt idx="7852">
                  <c:v>548.15228333029449</c:v>
                </c:pt>
                <c:pt idx="7853">
                  <c:v>548.15228333029449</c:v>
                </c:pt>
                <c:pt idx="7854">
                  <c:v>548.15228333029449</c:v>
                </c:pt>
                <c:pt idx="7855">
                  <c:v>548.15228333029449</c:v>
                </c:pt>
                <c:pt idx="7856">
                  <c:v>548.15228333029449</c:v>
                </c:pt>
                <c:pt idx="7857">
                  <c:v>548.15228333029449</c:v>
                </c:pt>
                <c:pt idx="7858">
                  <c:v>548.15228333029449</c:v>
                </c:pt>
                <c:pt idx="7859">
                  <c:v>548.15228333029449</c:v>
                </c:pt>
                <c:pt idx="7860">
                  <c:v>548.15228333029449</c:v>
                </c:pt>
                <c:pt idx="7861">
                  <c:v>548.15228333029449</c:v>
                </c:pt>
                <c:pt idx="7862">
                  <c:v>548.15228333029449</c:v>
                </c:pt>
                <c:pt idx="7863">
                  <c:v>548.15228333029449</c:v>
                </c:pt>
                <c:pt idx="7864">
                  <c:v>548.15228333029449</c:v>
                </c:pt>
                <c:pt idx="7865">
                  <c:v>548.15228333029449</c:v>
                </c:pt>
                <c:pt idx="7866">
                  <c:v>548.15228333029449</c:v>
                </c:pt>
                <c:pt idx="7867">
                  <c:v>548.15228333029449</c:v>
                </c:pt>
                <c:pt idx="7868">
                  <c:v>548.15228333029449</c:v>
                </c:pt>
                <c:pt idx="7869">
                  <c:v>548.15228333029449</c:v>
                </c:pt>
                <c:pt idx="7870">
                  <c:v>548.15228333029449</c:v>
                </c:pt>
                <c:pt idx="7871">
                  <c:v>548.15228333029449</c:v>
                </c:pt>
                <c:pt idx="7872">
                  <c:v>548.15228333029449</c:v>
                </c:pt>
                <c:pt idx="7873">
                  <c:v>548.15228333029449</c:v>
                </c:pt>
                <c:pt idx="7874">
                  <c:v>548.15228333029449</c:v>
                </c:pt>
                <c:pt idx="7875">
                  <c:v>548.15228333029449</c:v>
                </c:pt>
                <c:pt idx="7876">
                  <c:v>548.15228333029449</c:v>
                </c:pt>
                <c:pt idx="7877">
                  <c:v>548.15228333029449</c:v>
                </c:pt>
                <c:pt idx="7878">
                  <c:v>548.15228333029449</c:v>
                </c:pt>
                <c:pt idx="7879">
                  <c:v>548.15228333029449</c:v>
                </c:pt>
                <c:pt idx="7880">
                  <c:v>548.15228333029449</c:v>
                </c:pt>
                <c:pt idx="7881">
                  <c:v>548.15228333029449</c:v>
                </c:pt>
                <c:pt idx="7882">
                  <c:v>548.15228333029449</c:v>
                </c:pt>
                <c:pt idx="7883">
                  <c:v>548.15228333029449</c:v>
                </c:pt>
                <c:pt idx="7884">
                  <c:v>548.15228333029449</c:v>
                </c:pt>
                <c:pt idx="7885">
                  <c:v>548.15228333029449</c:v>
                </c:pt>
                <c:pt idx="7886">
                  <c:v>548.15228333029449</c:v>
                </c:pt>
                <c:pt idx="7887">
                  <c:v>548.15228333029449</c:v>
                </c:pt>
                <c:pt idx="7888">
                  <c:v>548.15228333029449</c:v>
                </c:pt>
                <c:pt idx="7889">
                  <c:v>548.15228333029449</c:v>
                </c:pt>
                <c:pt idx="7890">
                  <c:v>548.15228333029449</c:v>
                </c:pt>
                <c:pt idx="7891">
                  <c:v>548.15228333029449</c:v>
                </c:pt>
                <c:pt idx="7892">
                  <c:v>548.15228333029449</c:v>
                </c:pt>
                <c:pt idx="7893">
                  <c:v>548.15228333029449</c:v>
                </c:pt>
                <c:pt idx="7894">
                  <c:v>548.15228333029449</c:v>
                </c:pt>
                <c:pt idx="7895">
                  <c:v>548.15228333029449</c:v>
                </c:pt>
                <c:pt idx="7896">
                  <c:v>548.15228333029449</c:v>
                </c:pt>
                <c:pt idx="7897">
                  <c:v>548.15228333029449</c:v>
                </c:pt>
                <c:pt idx="7898">
                  <c:v>548.15228333029449</c:v>
                </c:pt>
                <c:pt idx="7899">
                  <c:v>548.15228333029449</c:v>
                </c:pt>
                <c:pt idx="7900">
                  <c:v>548.15228333029449</c:v>
                </c:pt>
                <c:pt idx="7901">
                  <c:v>548.15228333029449</c:v>
                </c:pt>
                <c:pt idx="7902">
                  <c:v>548.15228333029449</c:v>
                </c:pt>
                <c:pt idx="7903">
                  <c:v>548.15228333029449</c:v>
                </c:pt>
                <c:pt idx="7904">
                  <c:v>548.15228333029449</c:v>
                </c:pt>
                <c:pt idx="7905">
                  <c:v>548.15228333029449</c:v>
                </c:pt>
                <c:pt idx="7906">
                  <c:v>548.15228333029449</c:v>
                </c:pt>
                <c:pt idx="7907">
                  <c:v>548.15228333029449</c:v>
                </c:pt>
                <c:pt idx="7908">
                  <c:v>548.15228333029449</c:v>
                </c:pt>
                <c:pt idx="7909">
                  <c:v>548.15228333029449</c:v>
                </c:pt>
                <c:pt idx="7910">
                  <c:v>548.15228333029449</c:v>
                </c:pt>
                <c:pt idx="7911">
                  <c:v>548.15228333029449</c:v>
                </c:pt>
                <c:pt idx="7912">
                  <c:v>548.15228333029449</c:v>
                </c:pt>
                <c:pt idx="7913">
                  <c:v>548.15228333029449</c:v>
                </c:pt>
                <c:pt idx="7914">
                  <c:v>548.15228333029449</c:v>
                </c:pt>
                <c:pt idx="7915">
                  <c:v>548.15228333029449</c:v>
                </c:pt>
                <c:pt idx="7916">
                  <c:v>548.15228333029449</c:v>
                </c:pt>
                <c:pt idx="7917">
                  <c:v>548.15228333029449</c:v>
                </c:pt>
                <c:pt idx="7918">
                  <c:v>548.15228333029449</c:v>
                </c:pt>
                <c:pt idx="7919">
                  <c:v>548.15228333029449</c:v>
                </c:pt>
                <c:pt idx="7920">
                  <c:v>548.15228333029449</c:v>
                </c:pt>
                <c:pt idx="7921">
                  <c:v>548.15228333029449</c:v>
                </c:pt>
                <c:pt idx="7922">
                  <c:v>548.15228333029449</c:v>
                </c:pt>
                <c:pt idx="7923">
                  <c:v>548.15228333029449</c:v>
                </c:pt>
                <c:pt idx="7924">
                  <c:v>548.15228333029449</c:v>
                </c:pt>
                <c:pt idx="7925">
                  <c:v>548.15228333029449</c:v>
                </c:pt>
                <c:pt idx="7926">
                  <c:v>548.15228333029449</c:v>
                </c:pt>
                <c:pt idx="7927">
                  <c:v>548.15228333029449</c:v>
                </c:pt>
                <c:pt idx="7928">
                  <c:v>548.15228333029449</c:v>
                </c:pt>
                <c:pt idx="7929">
                  <c:v>548.15228333029449</c:v>
                </c:pt>
                <c:pt idx="7930">
                  <c:v>548.15228333029449</c:v>
                </c:pt>
                <c:pt idx="7931">
                  <c:v>548.15228333029449</c:v>
                </c:pt>
                <c:pt idx="7932">
                  <c:v>548.15228333029449</c:v>
                </c:pt>
                <c:pt idx="7933">
                  <c:v>548.15228333029449</c:v>
                </c:pt>
                <c:pt idx="7934">
                  <c:v>548.15228333029449</c:v>
                </c:pt>
                <c:pt idx="7935">
                  <c:v>548.15228333029449</c:v>
                </c:pt>
                <c:pt idx="7936">
                  <c:v>548.15228333029449</c:v>
                </c:pt>
                <c:pt idx="7937">
                  <c:v>548.15228333029449</c:v>
                </c:pt>
                <c:pt idx="7938">
                  <c:v>548.15228333029449</c:v>
                </c:pt>
                <c:pt idx="7939">
                  <c:v>548.15228333029449</c:v>
                </c:pt>
                <c:pt idx="7940">
                  <c:v>548.15228333029449</c:v>
                </c:pt>
                <c:pt idx="7941">
                  <c:v>548.15228333029449</c:v>
                </c:pt>
                <c:pt idx="7942">
                  <c:v>548.15228333029449</c:v>
                </c:pt>
                <c:pt idx="7943">
                  <c:v>548.15228333029449</c:v>
                </c:pt>
                <c:pt idx="7944">
                  <c:v>548.15228333029449</c:v>
                </c:pt>
                <c:pt idx="7945">
                  <c:v>548.15228333029449</c:v>
                </c:pt>
                <c:pt idx="7946">
                  <c:v>548.15228333029449</c:v>
                </c:pt>
                <c:pt idx="7947">
                  <c:v>548.15228333029449</c:v>
                </c:pt>
                <c:pt idx="7948">
                  <c:v>548.15228333029449</c:v>
                </c:pt>
                <c:pt idx="7949">
                  <c:v>548.15228333029449</c:v>
                </c:pt>
                <c:pt idx="7950">
                  <c:v>548.15228333029449</c:v>
                </c:pt>
                <c:pt idx="7951">
                  <c:v>548.15228333029449</c:v>
                </c:pt>
                <c:pt idx="7952">
                  <c:v>548.15228333029449</c:v>
                </c:pt>
                <c:pt idx="7953">
                  <c:v>548.15228333029449</c:v>
                </c:pt>
                <c:pt idx="7954">
                  <c:v>548.15228333029449</c:v>
                </c:pt>
                <c:pt idx="7955">
                  <c:v>548.15228333029449</c:v>
                </c:pt>
                <c:pt idx="7956">
                  <c:v>548.15228333029449</c:v>
                </c:pt>
                <c:pt idx="7957">
                  <c:v>548.15228333029449</c:v>
                </c:pt>
                <c:pt idx="7958">
                  <c:v>548.15228333029449</c:v>
                </c:pt>
                <c:pt idx="7959">
                  <c:v>548.15228333029449</c:v>
                </c:pt>
                <c:pt idx="7960">
                  <c:v>548.15228333029449</c:v>
                </c:pt>
                <c:pt idx="7961">
                  <c:v>548.15228333029449</c:v>
                </c:pt>
                <c:pt idx="7962">
                  <c:v>548.15228333029449</c:v>
                </c:pt>
                <c:pt idx="7963">
                  <c:v>548.15228333029449</c:v>
                </c:pt>
                <c:pt idx="7964">
                  <c:v>548.15228333029449</c:v>
                </c:pt>
                <c:pt idx="7965">
                  <c:v>548.15228333029449</c:v>
                </c:pt>
                <c:pt idx="7966">
                  <c:v>548.15228333029449</c:v>
                </c:pt>
                <c:pt idx="7967">
                  <c:v>548.15228333029449</c:v>
                </c:pt>
                <c:pt idx="7968">
                  <c:v>548.15228333029449</c:v>
                </c:pt>
                <c:pt idx="7969">
                  <c:v>548.15228333029449</c:v>
                </c:pt>
                <c:pt idx="7970">
                  <c:v>548.15228333029449</c:v>
                </c:pt>
                <c:pt idx="7971">
                  <c:v>548.15228333029449</c:v>
                </c:pt>
                <c:pt idx="7972">
                  <c:v>548.15228333029449</c:v>
                </c:pt>
                <c:pt idx="7973">
                  <c:v>548.15228333029449</c:v>
                </c:pt>
                <c:pt idx="7974">
                  <c:v>548.15228333029449</c:v>
                </c:pt>
                <c:pt idx="7975">
                  <c:v>548.15228333029449</c:v>
                </c:pt>
                <c:pt idx="7976">
                  <c:v>548.15228333029449</c:v>
                </c:pt>
                <c:pt idx="7977">
                  <c:v>548.15228333029449</c:v>
                </c:pt>
                <c:pt idx="7978">
                  <c:v>548.15228333029449</c:v>
                </c:pt>
                <c:pt idx="7979">
                  <c:v>548.15228333029449</c:v>
                </c:pt>
                <c:pt idx="7980">
                  <c:v>548.15228333029449</c:v>
                </c:pt>
                <c:pt idx="7981">
                  <c:v>548.15228333029449</c:v>
                </c:pt>
                <c:pt idx="7982">
                  <c:v>548.15228333029449</c:v>
                </c:pt>
                <c:pt idx="7983">
                  <c:v>548.15228333029449</c:v>
                </c:pt>
                <c:pt idx="7984">
                  <c:v>548.15228333029449</c:v>
                </c:pt>
                <c:pt idx="7985">
                  <c:v>548.15228333029449</c:v>
                </c:pt>
                <c:pt idx="7986">
                  <c:v>548.15228333029449</c:v>
                </c:pt>
                <c:pt idx="7987">
                  <c:v>548.15228333029449</c:v>
                </c:pt>
                <c:pt idx="7988">
                  <c:v>548.15228333029449</c:v>
                </c:pt>
                <c:pt idx="7989">
                  <c:v>548.15228333029449</c:v>
                </c:pt>
                <c:pt idx="7990">
                  <c:v>548.15228333029449</c:v>
                </c:pt>
                <c:pt idx="7991">
                  <c:v>548.15228333029449</c:v>
                </c:pt>
                <c:pt idx="7992">
                  <c:v>548.15228333029449</c:v>
                </c:pt>
                <c:pt idx="7993">
                  <c:v>548.15228333029449</c:v>
                </c:pt>
                <c:pt idx="7994">
                  <c:v>548.15228333029449</c:v>
                </c:pt>
                <c:pt idx="7995">
                  <c:v>548.15228333029449</c:v>
                </c:pt>
                <c:pt idx="7996">
                  <c:v>548.15228333029449</c:v>
                </c:pt>
                <c:pt idx="7997">
                  <c:v>548.15228333029449</c:v>
                </c:pt>
                <c:pt idx="7998">
                  <c:v>548.15228333029449</c:v>
                </c:pt>
                <c:pt idx="7999">
                  <c:v>548.15228333029449</c:v>
                </c:pt>
                <c:pt idx="8000">
                  <c:v>548.15228333029449</c:v>
                </c:pt>
                <c:pt idx="8001">
                  <c:v>548.15228333029449</c:v>
                </c:pt>
                <c:pt idx="8002">
                  <c:v>548.15228333029449</c:v>
                </c:pt>
                <c:pt idx="8003">
                  <c:v>548.15228333029449</c:v>
                </c:pt>
                <c:pt idx="8004">
                  <c:v>548.15228333029449</c:v>
                </c:pt>
                <c:pt idx="8005">
                  <c:v>548.15228333029449</c:v>
                </c:pt>
                <c:pt idx="8006">
                  <c:v>548.15228333029449</c:v>
                </c:pt>
                <c:pt idx="8007">
                  <c:v>548.15228333029449</c:v>
                </c:pt>
                <c:pt idx="8008">
                  <c:v>548.15228333029449</c:v>
                </c:pt>
                <c:pt idx="8009">
                  <c:v>548.15228333029449</c:v>
                </c:pt>
                <c:pt idx="8010">
                  <c:v>548.15228333029449</c:v>
                </c:pt>
                <c:pt idx="8011">
                  <c:v>548.15228333029449</c:v>
                </c:pt>
                <c:pt idx="8012">
                  <c:v>548.15228333029449</c:v>
                </c:pt>
                <c:pt idx="8013">
                  <c:v>548.15228333029449</c:v>
                </c:pt>
                <c:pt idx="8014">
                  <c:v>548.15228333029449</c:v>
                </c:pt>
                <c:pt idx="8015">
                  <c:v>548.15228333029449</c:v>
                </c:pt>
                <c:pt idx="8016">
                  <c:v>548.15228333029449</c:v>
                </c:pt>
                <c:pt idx="8017">
                  <c:v>548.15228333029449</c:v>
                </c:pt>
                <c:pt idx="8018">
                  <c:v>548.15228333029449</c:v>
                </c:pt>
                <c:pt idx="8019">
                  <c:v>548.15228333029449</c:v>
                </c:pt>
                <c:pt idx="8020">
                  <c:v>548.15228333029449</c:v>
                </c:pt>
                <c:pt idx="8021">
                  <c:v>548.15228333029449</c:v>
                </c:pt>
                <c:pt idx="8022">
                  <c:v>548.15228333029449</c:v>
                </c:pt>
                <c:pt idx="8023">
                  <c:v>548.15228333029449</c:v>
                </c:pt>
                <c:pt idx="8024">
                  <c:v>548.15228333029449</c:v>
                </c:pt>
                <c:pt idx="8025">
                  <c:v>548.15228333029449</c:v>
                </c:pt>
                <c:pt idx="8026">
                  <c:v>548.15228333029449</c:v>
                </c:pt>
                <c:pt idx="8027">
                  <c:v>548.15228333029449</c:v>
                </c:pt>
                <c:pt idx="8028">
                  <c:v>548.15228333029449</c:v>
                </c:pt>
                <c:pt idx="8029">
                  <c:v>548.15228333029449</c:v>
                </c:pt>
                <c:pt idx="8030">
                  <c:v>548.15228333029449</c:v>
                </c:pt>
                <c:pt idx="8031">
                  <c:v>548.15228333029449</c:v>
                </c:pt>
                <c:pt idx="8032">
                  <c:v>548.15228333029449</c:v>
                </c:pt>
                <c:pt idx="8033">
                  <c:v>548.15228333029449</c:v>
                </c:pt>
                <c:pt idx="8034">
                  <c:v>548.15228333029449</c:v>
                </c:pt>
                <c:pt idx="8035">
                  <c:v>548.15228333029449</c:v>
                </c:pt>
                <c:pt idx="8036">
                  <c:v>548.15228333029449</c:v>
                </c:pt>
                <c:pt idx="8037">
                  <c:v>548.15228333029449</c:v>
                </c:pt>
                <c:pt idx="8038">
                  <c:v>548.15228333029449</c:v>
                </c:pt>
                <c:pt idx="8039">
                  <c:v>548.15228333029449</c:v>
                </c:pt>
                <c:pt idx="8040">
                  <c:v>548.15228333029449</c:v>
                </c:pt>
                <c:pt idx="8041">
                  <c:v>548.15228333029449</c:v>
                </c:pt>
                <c:pt idx="8042">
                  <c:v>548.15228333029449</c:v>
                </c:pt>
                <c:pt idx="8043">
                  <c:v>548.15228333029449</c:v>
                </c:pt>
                <c:pt idx="8044">
                  <c:v>548.15228333029449</c:v>
                </c:pt>
                <c:pt idx="8045">
                  <c:v>548.15228333029449</c:v>
                </c:pt>
                <c:pt idx="8046">
                  <c:v>548.15228333029449</c:v>
                </c:pt>
                <c:pt idx="8047">
                  <c:v>548.15228333029449</c:v>
                </c:pt>
                <c:pt idx="8048">
                  <c:v>548.15228333029449</c:v>
                </c:pt>
                <c:pt idx="8049">
                  <c:v>548.15228333029449</c:v>
                </c:pt>
                <c:pt idx="8050">
                  <c:v>548.15228333029449</c:v>
                </c:pt>
                <c:pt idx="8051">
                  <c:v>548.15228333029449</c:v>
                </c:pt>
                <c:pt idx="8052">
                  <c:v>548.15228333029449</c:v>
                </c:pt>
                <c:pt idx="8053">
                  <c:v>548.15228333029449</c:v>
                </c:pt>
                <c:pt idx="8054">
                  <c:v>548.15228333029449</c:v>
                </c:pt>
                <c:pt idx="8055">
                  <c:v>548.15228333029449</c:v>
                </c:pt>
                <c:pt idx="8056">
                  <c:v>548.15228333029449</c:v>
                </c:pt>
                <c:pt idx="8057">
                  <c:v>548.15228333029449</c:v>
                </c:pt>
                <c:pt idx="8058">
                  <c:v>548.15228333029449</c:v>
                </c:pt>
                <c:pt idx="8059">
                  <c:v>548.15228333029449</c:v>
                </c:pt>
                <c:pt idx="8060">
                  <c:v>548.15228333029449</c:v>
                </c:pt>
                <c:pt idx="8061">
                  <c:v>548.15228333029449</c:v>
                </c:pt>
                <c:pt idx="8062">
                  <c:v>548.15228333029449</c:v>
                </c:pt>
                <c:pt idx="8063">
                  <c:v>548.15228333029449</c:v>
                </c:pt>
                <c:pt idx="8064">
                  <c:v>548.15228333029449</c:v>
                </c:pt>
                <c:pt idx="8065">
                  <c:v>548.15228333029449</c:v>
                </c:pt>
                <c:pt idx="8066">
                  <c:v>548.15228333029449</c:v>
                </c:pt>
                <c:pt idx="8067">
                  <c:v>548.15228333029449</c:v>
                </c:pt>
                <c:pt idx="8068">
                  <c:v>548.15228333029449</c:v>
                </c:pt>
                <c:pt idx="8069">
                  <c:v>548.15228333029449</c:v>
                </c:pt>
                <c:pt idx="8070">
                  <c:v>548.15228333029449</c:v>
                </c:pt>
                <c:pt idx="8071">
                  <c:v>548.15228333029449</c:v>
                </c:pt>
                <c:pt idx="8072">
                  <c:v>548.15228333029449</c:v>
                </c:pt>
                <c:pt idx="8073">
                  <c:v>548.15228333029449</c:v>
                </c:pt>
                <c:pt idx="8074">
                  <c:v>548.15228333029449</c:v>
                </c:pt>
                <c:pt idx="8075">
                  <c:v>548.15228333029449</c:v>
                </c:pt>
                <c:pt idx="8076">
                  <c:v>548.15228333029449</c:v>
                </c:pt>
                <c:pt idx="8077">
                  <c:v>548.15228333029449</c:v>
                </c:pt>
                <c:pt idx="8078">
                  <c:v>548.15228333029449</c:v>
                </c:pt>
                <c:pt idx="8079">
                  <c:v>548.15228333029449</c:v>
                </c:pt>
                <c:pt idx="8080">
                  <c:v>548.15228333029449</c:v>
                </c:pt>
                <c:pt idx="8081">
                  <c:v>548.15228333029449</c:v>
                </c:pt>
                <c:pt idx="8082">
                  <c:v>548.15228333029449</c:v>
                </c:pt>
                <c:pt idx="8083">
                  <c:v>548.15228333029449</c:v>
                </c:pt>
                <c:pt idx="8084">
                  <c:v>548.15228333029449</c:v>
                </c:pt>
                <c:pt idx="8085">
                  <c:v>548.15228333029449</c:v>
                </c:pt>
                <c:pt idx="8086">
                  <c:v>548.15228333029449</c:v>
                </c:pt>
                <c:pt idx="8087">
                  <c:v>548.15228333029449</c:v>
                </c:pt>
                <c:pt idx="8088">
                  <c:v>548.15228333029449</c:v>
                </c:pt>
                <c:pt idx="8089">
                  <c:v>548.15228333029449</c:v>
                </c:pt>
                <c:pt idx="8090">
                  <c:v>548.15228333029449</c:v>
                </c:pt>
                <c:pt idx="8091">
                  <c:v>548.15228333029449</c:v>
                </c:pt>
                <c:pt idx="8092">
                  <c:v>548.15228333029449</c:v>
                </c:pt>
                <c:pt idx="8093">
                  <c:v>548.15228333029449</c:v>
                </c:pt>
                <c:pt idx="8094">
                  <c:v>548.15228333029449</c:v>
                </c:pt>
                <c:pt idx="8095">
                  <c:v>548.15228333029449</c:v>
                </c:pt>
                <c:pt idx="8096">
                  <c:v>548.15228333029449</c:v>
                </c:pt>
                <c:pt idx="8097">
                  <c:v>548.15228333029449</c:v>
                </c:pt>
                <c:pt idx="8098">
                  <c:v>548.15228333029449</c:v>
                </c:pt>
                <c:pt idx="8099">
                  <c:v>548.15228333029449</c:v>
                </c:pt>
                <c:pt idx="8100">
                  <c:v>548.15228333029449</c:v>
                </c:pt>
                <c:pt idx="8101">
                  <c:v>548.15228333029449</c:v>
                </c:pt>
                <c:pt idx="8102">
                  <c:v>548.15228333029449</c:v>
                </c:pt>
                <c:pt idx="8103">
                  <c:v>548.15228333029449</c:v>
                </c:pt>
                <c:pt idx="8104">
                  <c:v>548.15228333029449</c:v>
                </c:pt>
                <c:pt idx="8105">
                  <c:v>548.15228333029449</c:v>
                </c:pt>
                <c:pt idx="8106">
                  <c:v>548.15228333029449</c:v>
                </c:pt>
                <c:pt idx="8107">
                  <c:v>548.15228333029449</c:v>
                </c:pt>
                <c:pt idx="8108">
                  <c:v>548.15228333029449</c:v>
                </c:pt>
                <c:pt idx="8109">
                  <c:v>548.15228333029449</c:v>
                </c:pt>
                <c:pt idx="8110">
                  <c:v>548.15228333029449</c:v>
                </c:pt>
                <c:pt idx="8111">
                  <c:v>548.15228333029449</c:v>
                </c:pt>
                <c:pt idx="8112">
                  <c:v>548.15228333029449</c:v>
                </c:pt>
                <c:pt idx="8113">
                  <c:v>548.15228333029449</c:v>
                </c:pt>
                <c:pt idx="8114">
                  <c:v>548.15228333029449</c:v>
                </c:pt>
                <c:pt idx="8115">
                  <c:v>548.15228333029449</c:v>
                </c:pt>
                <c:pt idx="8116">
                  <c:v>548.15228333029449</c:v>
                </c:pt>
                <c:pt idx="8117">
                  <c:v>548.15228333029449</c:v>
                </c:pt>
                <c:pt idx="8118">
                  <c:v>548.15228333029449</c:v>
                </c:pt>
                <c:pt idx="8119">
                  <c:v>548.15228333029449</c:v>
                </c:pt>
                <c:pt idx="8120">
                  <c:v>548.15228333029449</c:v>
                </c:pt>
                <c:pt idx="8121">
                  <c:v>548.15228333029449</c:v>
                </c:pt>
                <c:pt idx="8122">
                  <c:v>548.15228333029449</c:v>
                </c:pt>
                <c:pt idx="8123">
                  <c:v>548.15228333029449</c:v>
                </c:pt>
                <c:pt idx="8124">
                  <c:v>548.15228333029449</c:v>
                </c:pt>
                <c:pt idx="8125">
                  <c:v>548.15228333029449</c:v>
                </c:pt>
                <c:pt idx="8126">
                  <c:v>548.15228333029449</c:v>
                </c:pt>
                <c:pt idx="8127">
                  <c:v>548.15228333029449</c:v>
                </c:pt>
                <c:pt idx="8128">
                  <c:v>548.15228333029449</c:v>
                </c:pt>
                <c:pt idx="8129">
                  <c:v>548.15228333029449</c:v>
                </c:pt>
                <c:pt idx="8130">
                  <c:v>548.15228333029449</c:v>
                </c:pt>
                <c:pt idx="8131">
                  <c:v>548.15228333029449</c:v>
                </c:pt>
                <c:pt idx="8132">
                  <c:v>548.15228333029449</c:v>
                </c:pt>
                <c:pt idx="8133">
                  <c:v>548.15228333029449</c:v>
                </c:pt>
                <c:pt idx="8134">
                  <c:v>548.15228333029449</c:v>
                </c:pt>
                <c:pt idx="8135">
                  <c:v>548.15228333029449</c:v>
                </c:pt>
                <c:pt idx="8136">
                  <c:v>548.15228333029449</c:v>
                </c:pt>
                <c:pt idx="8137">
                  <c:v>548.15228333029449</c:v>
                </c:pt>
                <c:pt idx="8138">
                  <c:v>548.15228333029449</c:v>
                </c:pt>
                <c:pt idx="8139">
                  <c:v>548.15228333029449</c:v>
                </c:pt>
                <c:pt idx="8140">
                  <c:v>548.15228333029449</c:v>
                </c:pt>
                <c:pt idx="8141">
                  <c:v>548.15228333029449</c:v>
                </c:pt>
                <c:pt idx="8142">
                  <c:v>548.15228333029449</c:v>
                </c:pt>
                <c:pt idx="8143">
                  <c:v>548.15228333029449</c:v>
                </c:pt>
                <c:pt idx="8144">
                  <c:v>548.15228333029449</c:v>
                </c:pt>
                <c:pt idx="8145">
                  <c:v>548.15228333029449</c:v>
                </c:pt>
                <c:pt idx="8146">
                  <c:v>548.15228333029449</c:v>
                </c:pt>
                <c:pt idx="8147">
                  <c:v>548.15228333029449</c:v>
                </c:pt>
                <c:pt idx="8148">
                  <c:v>548.15228333029449</c:v>
                </c:pt>
                <c:pt idx="8149">
                  <c:v>548.15228333029449</c:v>
                </c:pt>
                <c:pt idx="8150">
                  <c:v>548.15228333029449</c:v>
                </c:pt>
                <c:pt idx="8151">
                  <c:v>548.15228333029449</c:v>
                </c:pt>
                <c:pt idx="8152">
                  <c:v>548.15228333029449</c:v>
                </c:pt>
                <c:pt idx="8153">
                  <c:v>548.15228333029449</c:v>
                </c:pt>
                <c:pt idx="8154">
                  <c:v>548.15228333029449</c:v>
                </c:pt>
                <c:pt idx="8155">
                  <c:v>548.15228333029449</c:v>
                </c:pt>
                <c:pt idx="8156">
                  <c:v>548.15228333029449</c:v>
                </c:pt>
                <c:pt idx="8157">
                  <c:v>548.15228333029449</c:v>
                </c:pt>
                <c:pt idx="8158">
                  <c:v>548.15228333029449</c:v>
                </c:pt>
                <c:pt idx="8159">
                  <c:v>548.15228333029449</c:v>
                </c:pt>
                <c:pt idx="8160">
                  <c:v>548.15228333029449</c:v>
                </c:pt>
                <c:pt idx="8161">
                  <c:v>548.15228333029449</c:v>
                </c:pt>
                <c:pt idx="8162">
                  <c:v>548.15228333029449</c:v>
                </c:pt>
                <c:pt idx="8163">
                  <c:v>548.15228333029449</c:v>
                </c:pt>
                <c:pt idx="8164">
                  <c:v>548.15228333029449</c:v>
                </c:pt>
                <c:pt idx="8165">
                  <c:v>548.15228333029449</c:v>
                </c:pt>
                <c:pt idx="8166">
                  <c:v>548.15228333029449</c:v>
                </c:pt>
                <c:pt idx="8167">
                  <c:v>548.15228333029449</c:v>
                </c:pt>
                <c:pt idx="8168">
                  <c:v>548.15228333029449</c:v>
                </c:pt>
                <c:pt idx="8169">
                  <c:v>548.15228333029449</c:v>
                </c:pt>
                <c:pt idx="8170">
                  <c:v>548.15228333029449</c:v>
                </c:pt>
                <c:pt idx="8171">
                  <c:v>548.15228333029449</c:v>
                </c:pt>
                <c:pt idx="8172">
                  <c:v>548.15228333029449</c:v>
                </c:pt>
                <c:pt idx="8173">
                  <c:v>548.15228333029449</c:v>
                </c:pt>
                <c:pt idx="8174">
                  <c:v>548.15228333029449</c:v>
                </c:pt>
                <c:pt idx="8175">
                  <c:v>548.15228333029449</c:v>
                </c:pt>
                <c:pt idx="8176">
                  <c:v>548.15228333029449</c:v>
                </c:pt>
                <c:pt idx="8177">
                  <c:v>548.15228333029449</c:v>
                </c:pt>
                <c:pt idx="8178">
                  <c:v>548.15228333029449</c:v>
                </c:pt>
                <c:pt idx="8179">
                  <c:v>548.15228333029449</c:v>
                </c:pt>
                <c:pt idx="8180">
                  <c:v>548.15228333029449</c:v>
                </c:pt>
                <c:pt idx="8181">
                  <c:v>548.15228333029449</c:v>
                </c:pt>
                <c:pt idx="8182">
                  <c:v>548.15228333029449</c:v>
                </c:pt>
                <c:pt idx="8183">
                  <c:v>548.15228333029449</c:v>
                </c:pt>
                <c:pt idx="8184">
                  <c:v>548.15228333029449</c:v>
                </c:pt>
                <c:pt idx="8185">
                  <c:v>548.15228333029449</c:v>
                </c:pt>
                <c:pt idx="8186">
                  <c:v>548.15228333029449</c:v>
                </c:pt>
                <c:pt idx="8187">
                  <c:v>548.15228333029449</c:v>
                </c:pt>
                <c:pt idx="8188">
                  <c:v>548.15228333029449</c:v>
                </c:pt>
                <c:pt idx="8189">
                  <c:v>548.15228333029449</c:v>
                </c:pt>
                <c:pt idx="8190">
                  <c:v>548.15228333029449</c:v>
                </c:pt>
                <c:pt idx="8191">
                  <c:v>548.15228333029449</c:v>
                </c:pt>
                <c:pt idx="8192">
                  <c:v>548.15228333029449</c:v>
                </c:pt>
                <c:pt idx="8193">
                  <c:v>548.15228333029449</c:v>
                </c:pt>
                <c:pt idx="8194">
                  <c:v>548.15228333029449</c:v>
                </c:pt>
                <c:pt idx="8195">
                  <c:v>548.15228333029449</c:v>
                </c:pt>
                <c:pt idx="8196">
                  <c:v>548.15228333029449</c:v>
                </c:pt>
                <c:pt idx="8197">
                  <c:v>548.15228333029449</c:v>
                </c:pt>
                <c:pt idx="8198">
                  <c:v>548.15228333029449</c:v>
                </c:pt>
                <c:pt idx="8199">
                  <c:v>548.15228333029449</c:v>
                </c:pt>
                <c:pt idx="8200">
                  <c:v>548.15228333029449</c:v>
                </c:pt>
                <c:pt idx="8201">
                  <c:v>548.15228333029449</c:v>
                </c:pt>
                <c:pt idx="8202">
                  <c:v>548.15228333029449</c:v>
                </c:pt>
                <c:pt idx="8203">
                  <c:v>548.15228333029449</c:v>
                </c:pt>
                <c:pt idx="8204">
                  <c:v>548.15228333029449</c:v>
                </c:pt>
                <c:pt idx="8205">
                  <c:v>548.15228333029449</c:v>
                </c:pt>
                <c:pt idx="8206">
                  <c:v>548.15228333029449</c:v>
                </c:pt>
                <c:pt idx="8207">
                  <c:v>548.15228333029449</c:v>
                </c:pt>
                <c:pt idx="8208">
                  <c:v>548.15228333029449</c:v>
                </c:pt>
                <c:pt idx="8209">
                  <c:v>548.15228333029449</c:v>
                </c:pt>
                <c:pt idx="8210">
                  <c:v>548.15228333029449</c:v>
                </c:pt>
                <c:pt idx="8211">
                  <c:v>548.15228333029449</c:v>
                </c:pt>
                <c:pt idx="8212">
                  <c:v>548.15228333029449</c:v>
                </c:pt>
                <c:pt idx="8213">
                  <c:v>548.15228333029449</c:v>
                </c:pt>
                <c:pt idx="8214">
                  <c:v>548.15228333029449</c:v>
                </c:pt>
                <c:pt idx="8215">
                  <c:v>548.15228333029449</c:v>
                </c:pt>
                <c:pt idx="8216">
                  <c:v>548.15228333029449</c:v>
                </c:pt>
                <c:pt idx="8217">
                  <c:v>548.15228333029449</c:v>
                </c:pt>
                <c:pt idx="8218">
                  <c:v>548.15228333029449</c:v>
                </c:pt>
                <c:pt idx="8219">
                  <c:v>548.15228333029449</c:v>
                </c:pt>
                <c:pt idx="8220">
                  <c:v>548.15228333029449</c:v>
                </c:pt>
                <c:pt idx="8221">
                  <c:v>548.15228333029449</c:v>
                </c:pt>
                <c:pt idx="8222">
                  <c:v>548.15228333029449</c:v>
                </c:pt>
                <c:pt idx="8223">
                  <c:v>548.15228333029449</c:v>
                </c:pt>
                <c:pt idx="8224">
                  <c:v>548.15228333029449</c:v>
                </c:pt>
                <c:pt idx="8225">
                  <c:v>548.15228333029449</c:v>
                </c:pt>
                <c:pt idx="8226">
                  <c:v>548.15228333029449</c:v>
                </c:pt>
                <c:pt idx="8227">
                  <c:v>548.15228333029449</c:v>
                </c:pt>
                <c:pt idx="8228">
                  <c:v>548.15228333029449</c:v>
                </c:pt>
                <c:pt idx="8229">
                  <c:v>548.15228333029449</c:v>
                </c:pt>
                <c:pt idx="8230">
                  <c:v>548.15228333029449</c:v>
                </c:pt>
                <c:pt idx="8231">
                  <c:v>548.15228333029449</c:v>
                </c:pt>
                <c:pt idx="8232">
                  <c:v>548.15228333029449</c:v>
                </c:pt>
                <c:pt idx="8233">
                  <c:v>548.15228333029449</c:v>
                </c:pt>
                <c:pt idx="8234">
                  <c:v>548.15228333029449</c:v>
                </c:pt>
                <c:pt idx="8235">
                  <c:v>548.15228333029449</c:v>
                </c:pt>
                <c:pt idx="8236">
                  <c:v>548.15228333029449</c:v>
                </c:pt>
                <c:pt idx="8237">
                  <c:v>548.15228333029449</c:v>
                </c:pt>
                <c:pt idx="8238">
                  <c:v>548.15228333029449</c:v>
                </c:pt>
                <c:pt idx="8239">
                  <c:v>548.15228333029449</c:v>
                </c:pt>
                <c:pt idx="8240">
                  <c:v>548.15228333029449</c:v>
                </c:pt>
                <c:pt idx="8241">
                  <c:v>548.15228333029449</c:v>
                </c:pt>
                <c:pt idx="8242">
                  <c:v>548.15228333029449</c:v>
                </c:pt>
                <c:pt idx="8243">
                  <c:v>548.15228333029449</c:v>
                </c:pt>
                <c:pt idx="8244">
                  <c:v>548.15228333029449</c:v>
                </c:pt>
                <c:pt idx="8245">
                  <c:v>548.15228333029449</c:v>
                </c:pt>
                <c:pt idx="8246">
                  <c:v>548.15228333029449</c:v>
                </c:pt>
                <c:pt idx="8247">
                  <c:v>548.15228333029449</c:v>
                </c:pt>
                <c:pt idx="8248">
                  <c:v>548.15228333029449</c:v>
                </c:pt>
                <c:pt idx="8249">
                  <c:v>548.15228333029449</c:v>
                </c:pt>
                <c:pt idx="8250">
                  <c:v>548.15228333029449</c:v>
                </c:pt>
                <c:pt idx="8251">
                  <c:v>548.15228333029449</c:v>
                </c:pt>
                <c:pt idx="8252">
                  <c:v>548.15228333029449</c:v>
                </c:pt>
                <c:pt idx="8253">
                  <c:v>548.15228333029449</c:v>
                </c:pt>
                <c:pt idx="8254">
                  <c:v>548.15228333029449</c:v>
                </c:pt>
                <c:pt idx="8255">
                  <c:v>548.15228333029449</c:v>
                </c:pt>
                <c:pt idx="8256">
                  <c:v>548.15228333029449</c:v>
                </c:pt>
                <c:pt idx="8257">
                  <c:v>548.15228333029449</c:v>
                </c:pt>
                <c:pt idx="8258">
                  <c:v>548.15228333029449</c:v>
                </c:pt>
                <c:pt idx="8259">
                  <c:v>548.15228333029449</c:v>
                </c:pt>
                <c:pt idx="8260">
                  <c:v>548.15228333029449</c:v>
                </c:pt>
                <c:pt idx="8261">
                  <c:v>548.15228333029449</c:v>
                </c:pt>
                <c:pt idx="8262">
                  <c:v>548.15228333029449</c:v>
                </c:pt>
                <c:pt idx="8263">
                  <c:v>548.15228333029449</c:v>
                </c:pt>
                <c:pt idx="8264">
                  <c:v>548.15228333029449</c:v>
                </c:pt>
                <c:pt idx="8265">
                  <c:v>548.15228333029449</c:v>
                </c:pt>
                <c:pt idx="8266">
                  <c:v>548.15228333029449</c:v>
                </c:pt>
                <c:pt idx="8267">
                  <c:v>548.15228333029449</c:v>
                </c:pt>
                <c:pt idx="8268">
                  <c:v>548.15228333029449</c:v>
                </c:pt>
                <c:pt idx="8269">
                  <c:v>548.15228333029449</c:v>
                </c:pt>
                <c:pt idx="8270">
                  <c:v>548.15228333029449</c:v>
                </c:pt>
                <c:pt idx="8271">
                  <c:v>548.15228333029449</c:v>
                </c:pt>
                <c:pt idx="8272">
                  <c:v>548.15228333029449</c:v>
                </c:pt>
                <c:pt idx="8273">
                  <c:v>548.15228333029449</c:v>
                </c:pt>
                <c:pt idx="8274">
                  <c:v>548.15228333029449</c:v>
                </c:pt>
                <c:pt idx="8275">
                  <c:v>548.15228333029449</c:v>
                </c:pt>
                <c:pt idx="8276">
                  <c:v>548.15228333029449</c:v>
                </c:pt>
                <c:pt idx="8277">
                  <c:v>548.15228333029449</c:v>
                </c:pt>
                <c:pt idx="8278">
                  <c:v>548.15228333029449</c:v>
                </c:pt>
                <c:pt idx="8279">
                  <c:v>548.15228333029449</c:v>
                </c:pt>
                <c:pt idx="8280">
                  <c:v>548.15228333029449</c:v>
                </c:pt>
                <c:pt idx="8281">
                  <c:v>548.15228333029449</c:v>
                </c:pt>
                <c:pt idx="8282">
                  <c:v>548.15228333029449</c:v>
                </c:pt>
                <c:pt idx="8283">
                  <c:v>548.15228333029449</c:v>
                </c:pt>
                <c:pt idx="8284">
                  <c:v>548.15228333029449</c:v>
                </c:pt>
                <c:pt idx="8285">
                  <c:v>548.15228333029449</c:v>
                </c:pt>
                <c:pt idx="8286">
                  <c:v>548.15228333029449</c:v>
                </c:pt>
                <c:pt idx="8287">
                  <c:v>548.15228333029449</c:v>
                </c:pt>
                <c:pt idx="8288">
                  <c:v>548.15228333029449</c:v>
                </c:pt>
                <c:pt idx="8289">
                  <c:v>548.15228333029449</c:v>
                </c:pt>
                <c:pt idx="8290">
                  <c:v>548.15228333029449</c:v>
                </c:pt>
                <c:pt idx="8291">
                  <c:v>548.15228333029449</c:v>
                </c:pt>
                <c:pt idx="8292">
                  <c:v>548.15228333029449</c:v>
                </c:pt>
                <c:pt idx="8293">
                  <c:v>548.15228333029449</c:v>
                </c:pt>
                <c:pt idx="8294">
                  <c:v>548.15228333029449</c:v>
                </c:pt>
                <c:pt idx="8295">
                  <c:v>548.15228333029449</c:v>
                </c:pt>
                <c:pt idx="8296">
                  <c:v>548.15228333029449</c:v>
                </c:pt>
                <c:pt idx="8297">
                  <c:v>548.15228333029449</c:v>
                </c:pt>
                <c:pt idx="8298">
                  <c:v>548.15228333029449</c:v>
                </c:pt>
                <c:pt idx="8299">
                  <c:v>548.15228333029449</c:v>
                </c:pt>
                <c:pt idx="8300">
                  <c:v>548.15228333029449</c:v>
                </c:pt>
                <c:pt idx="8301">
                  <c:v>548.15228333029449</c:v>
                </c:pt>
                <c:pt idx="8302">
                  <c:v>548.15228333029449</c:v>
                </c:pt>
                <c:pt idx="8303">
                  <c:v>548.15228333029449</c:v>
                </c:pt>
                <c:pt idx="8304">
                  <c:v>548.15228333029449</c:v>
                </c:pt>
                <c:pt idx="8305">
                  <c:v>548.15228333029449</c:v>
                </c:pt>
                <c:pt idx="8306">
                  <c:v>548.15228333029449</c:v>
                </c:pt>
                <c:pt idx="8307">
                  <c:v>548.15228333029449</c:v>
                </c:pt>
                <c:pt idx="8308">
                  <c:v>548.15228333029449</c:v>
                </c:pt>
                <c:pt idx="8309">
                  <c:v>548.15228333029449</c:v>
                </c:pt>
                <c:pt idx="8310">
                  <c:v>548.15228333029449</c:v>
                </c:pt>
                <c:pt idx="8311">
                  <c:v>548.15228333029449</c:v>
                </c:pt>
                <c:pt idx="8312">
                  <c:v>548.15228333029449</c:v>
                </c:pt>
                <c:pt idx="8313">
                  <c:v>548.15228333029449</c:v>
                </c:pt>
                <c:pt idx="8314">
                  <c:v>548.15228333029449</c:v>
                </c:pt>
                <c:pt idx="8315">
                  <c:v>548.15228333029449</c:v>
                </c:pt>
                <c:pt idx="8316">
                  <c:v>548.15228333029449</c:v>
                </c:pt>
                <c:pt idx="8317">
                  <c:v>548.15228333029449</c:v>
                </c:pt>
                <c:pt idx="8318">
                  <c:v>548.15228333029449</c:v>
                </c:pt>
                <c:pt idx="8319">
                  <c:v>548.15228333029449</c:v>
                </c:pt>
                <c:pt idx="8320">
                  <c:v>548.15228333029449</c:v>
                </c:pt>
                <c:pt idx="8321">
                  <c:v>548.15228333029449</c:v>
                </c:pt>
                <c:pt idx="8322">
                  <c:v>548.15228333029449</c:v>
                </c:pt>
                <c:pt idx="8323">
                  <c:v>548.15228333029449</c:v>
                </c:pt>
                <c:pt idx="8324">
                  <c:v>548.15228333029449</c:v>
                </c:pt>
                <c:pt idx="8325">
                  <c:v>548.15228333029449</c:v>
                </c:pt>
                <c:pt idx="8326">
                  <c:v>548.15228333029449</c:v>
                </c:pt>
                <c:pt idx="8327">
                  <c:v>548.15228333029449</c:v>
                </c:pt>
                <c:pt idx="8328">
                  <c:v>548.15228333029449</c:v>
                </c:pt>
                <c:pt idx="8329">
                  <c:v>548.15228333029449</c:v>
                </c:pt>
                <c:pt idx="8330">
                  <c:v>548.15228333029449</c:v>
                </c:pt>
                <c:pt idx="8331">
                  <c:v>548.15228333029449</c:v>
                </c:pt>
                <c:pt idx="8332">
                  <c:v>548.15228333029449</c:v>
                </c:pt>
                <c:pt idx="8333">
                  <c:v>548.15228333029449</c:v>
                </c:pt>
                <c:pt idx="8334">
                  <c:v>548.15228333029449</c:v>
                </c:pt>
                <c:pt idx="8335">
                  <c:v>548.15228333029449</c:v>
                </c:pt>
                <c:pt idx="8336">
                  <c:v>548.15228333029449</c:v>
                </c:pt>
                <c:pt idx="8337">
                  <c:v>548.15228333029449</c:v>
                </c:pt>
                <c:pt idx="8338">
                  <c:v>548.15228333029449</c:v>
                </c:pt>
                <c:pt idx="8339">
                  <c:v>548.15228333029449</c:v>
                </c:pt>
                <c:pt idx="8340">
                  <c:v>548.15228333029449</c:v>
                </c:pt>
                <c:pt idx="8341">
                  <c:v>548.15228333029449</c:v>
                </c:pt>
                <c:pt idx="8342">
                  <c:v>548.15228333029449</c:v>
                </c:pt>
                <c:pt idx="8343">
                  <c:v>548.15228333029449</c:v>
                </c:pt>
                <c:pt idx="8344">
                  <c:v>548.15228333029449</c:v>
                </c:pt>
                <c:pt idx="8345">
                  <c:v>548.15228333029449</c:v>
                </c:pt>
                <c:pt idx="8346">
                  <c:v>548.15228333029449</c:v>
                </c:pt>
                <c:pt idx="8347">
                  <c:v>548.15228333029449</c:v>
                </c:pt>
                <c:pt idx="8348">
                  <c:v>548.15228333029449</c:v>
                </c:pt>
                <c:pt idx="8349">
                  <c:v>548.15228333029449</c:v>
                </c:pt>
                <c:pt idx="8350">
                  <c:v>548.15228333029449</c:v>
                </c:pt>
                <c:pt idx="8351">
                  <c:v>548.15228333029449</c:v>
                </c:pt>
                <c:pt idx="8352">
                  <c:v>548.15228333029449</c:v>
                </c:pt>
                <c:pt idx="8353">
                  <c:v>548.15228333029449</c:v>
                </c:pt>
                <c:pt idx="8354">
                  <c:v>548.15228333029449</c:v>
                </c:pt>
                <c:pt idx="8355">
                  <c:v>548.15228333029449</c:v>
                </c:pt>
                <c:pt idx="8356">
                  <c:v>548.15228333029449</c:v>
                </c:pt>
                <c:pt idx="8357">
                  <c:v>548.15228333029449</c:v>
                </c:pt>
                <c:pt idx="8358">
                  <c:v>548.15228333029449</c:v>
                </c:pt>
                <c:pt idx="8359">
                  <c:v>548.15228333029449</c:v>
                </c:pt>
                <c:pt idx="8360">
                  <c:v>548.15228333029449</c:v>
                </c:pt>
                <c:pt idx="8361">
                  <c:v>548.15228333029449</c:v>
                </c:pt>
                <c:pt idx="8362">
                  <c:v>548.15228333029449</c:v>
                </c:pt>
                <c:pt idx="8363">
                  <c:v>548.15228333029449</c:v>
                </c:pt>
                <c:pt idx="8364">
                  <c:v>548.15228333029449</c:v>
                </c:pt>
                <c:pt idx="8365">
                  <c:v>548.15228333029449</c:v>
                </c:pt>
                <c:pt idx="8366">
                  <c:v>548.15228333029449</c:v>
                </c:pt>
                <c:pt idx="8367">
                  <c:v>548.15228333029449</c:v>
                </c:pt>
                <c:pt idx="8368">
                  <c:v>548.15228333029449</c:v>
                </c:pt>
                <c:pt idx="8369">
                  <c:v>548.15228333029449</c:v>
                </c:pt>
                <c:pt idx="8370">
                  <c:v>548.15228333029449</c:v>
                </c:pt>
                <c:pt idx="8371">
                  <c:v>548.15228333029449</c:v>
                </c:pt>
                <c:pt idx="8372">
                  <c:v>548.15228333029449</c:v>
                </c:pt>
                <c:pt idx="8373">
                  <c:v>548.15228333029449</c:v>
                </c:pt>
                <c:pt idx="8374">
                  <c:v>548.15228333029449</c:v>
                </c:pt>
                <c:pt idx="8375">
                  <c:v>548.15228333029449</c:v>
                </c:pt>
                <c:pt idx="8376">
                  <c:v>548.15228333029449</c:v>
                </c:pt>
                <c:pt idx="8377">
                  <c:v>548.15228333029449</c:v>
                </c:pt>
                <c:pt idx="8378">
                  <c:v>548.15228333029449</c:v>
                </c:pt>
                <c:pt idx="8379">
                  <c:v>548.15228333029449</c:v>
                </c:pt>
                <c:pt idx="8380">
                  <c:v>548.15228333029449</c:v>
                </c:pt>
                <c:pt idx="8381">
                  <c:v>548.15228333029449</c:v>
                </c:pt>
                <c:pt idx="8382">
                  <c:v>548.15228333029449</c:v>
                </c:pt>
                <c:pt idx="8383">
                  <c:v>548.15228333029449</c:v>
                </c:pt>
                <c:pt idx="8384">
                  <c:v>548.15228333029449</c:v>
                </c:pt>
                <c:pt idx="8385">
                  <c:v>548.15228333029449</c:v>
                </c:pt>
                <c:pt idx="8386">
                  <c:v>548.15228333029449</c:v>
                </c:pt>
                <c:pt idx="8387">
                  <c:v>548.15228333029449</c:v>
                </c:pt>
                <c:pt idx="8388">
                  <c:v>548.15228333029449</c:v>
                </c:pt>
                <c:pt idx="8389">
                  <c:v>548.15228333029449</c:v>
                </c:pt>
                <c:pt idx="8390">
                  <c:v>548.15228333029449</c:v>
                </c:pt>
                <c:pt idx="8391">
                  <c:v>548.15228333029449</c:v>
                </c:pt>
                <c:pt idx="8392">
                  <c:v>548.15228333029449</c:v>
                </c:pt>
                <c:pt idx="8393">
                  <c:v>548.15228333029449</c:v>
                </c:pt>
                <c:pt idx="8394">
                  <c:v>548.15228333029449</c:v>
                </c:pt>
                <c:pt idx="8395">
                  <c:v>548.15228333029449</c:v>
                </c:pt>
                <c:pt idx="8396">
                  <c:v>548.15228333029449</c:v>
                </c:pt>
                <c:pt idx="8397">
                  <c:v>548.15228333029449</c:v>
                </c:pt>
                <c:pt idx="8398">
                  <c:v>548.15228333029449</c:v>
                </c:pt>
                <c:pt idx="8399">
                  <c:v>548.15228333029449</c:v>
                </c:pt>
                <c:pt idx="8400">
                  <c:v>548.15228333029449</c:v>
                </c:pt>
                <c:pt idx="8401">
                  <c:v>548.15228333029449</c:v>
                </c:pt>
                <c:pt idx="8402">
                  <c:v>548.15228333029449</c:v>
                </c:pt>
                <c:pt idx="8403">
                  <c:v>548.15228333029449</c:v>
                </c:pt>
                <c:pt idx="8404">
                  <c:v>548.15228333029449</c:v>
                </c:pt>
                <c:pt idx="8405">
                  <c:v>548.15228333029449</c:v>
                </c:pt>
                <c:pt idx="8406">
                  <c:v>548.15228333029449</c:v>
                </c:pt>
                <c:pt idx="8407">
                  <c:v>548.15228333029449</c:v>
                </c:pt>
                <c:pt idx="8408">
                  <c:v>548.15228333029449</c:v>
                </c:pt>
                <c:pt idx="8409">
                  <c:v>548.15228333029449</c:v>
                </c:pt>
                <c:pt idx="8410">
                  <c:v>548.15228333029449</c:v>
                </c:pt>
                <c:pt idx="8411">
                  <c:v>548.15228333029449</c:v>
                </c:pt>
                <c:pt idx="8412">
                  <c:v>548.15228333029449</c:v>
                </c:pt>
                <c:pt idx="8413">
                  <c:v>548.15228333029449</c:v>
                </c:pt>
                <c:pt idx="8414">
                  <c:v>548.15228333029449</c:v>
                </c:pt>
                <c:pt idx="8415">
                  <c:v>548.15228333029449</c:v>
                </c:pt>
                <c:pt idx="8416">
                  <c:v>548.15228333029449</c:v>
                </c:pt>
                <c:pt idx="8417">
                  <c:v>548.15228333029449</c:v>
                </c:pt>
                <c:pt idx="8418">
                  <c:v>548.15228333029449</c:v>
                </c:pt>
                <c:pt idx="8419">
                  <c:v>548.15228333029449</c:v>
                </c:pt>
                <c:pt idx="8420">
                  <c:v>548.15228333029449</c:v>
                </c:pt>
                <c:pt idx="8421">
                  <c:v>548.15228333029449</c:v>
                </c:pt>
                <c:pt idx="8422">
                  <c:v>548.15228333029449</c:v>
                </c:pt>
                <c:pt idx="8423">
                  <c:v>548.15228333029449</c:v>
                </c:pt>
                <c:pt idx="8424">
                  <c:v>548.15228333029449</c:v>
                </c:pt>
                <c:pt idx="8425">
                  <c:v>548.15228333029449</c:v>
                </c:pt>
                <c:pt idx="8426">
                  <c:v>548.15228333029449</c:v>
                </c:pt>
                <c:pt idx="8427">
                  <c:v>548.15228333029449</c:v>
                </c:pt>
                <c:pt idx="8428">
                  <c:v>548.15228333029449</c:v>
                </c:pt>
                <c:pt idx="8429">
                  <c:v>548.15228333029449</c:v>
                </c:pt>
                <c:pt idx="8430">
                  <c:v>548.15228333029449</c:v>
                </c:pt>
                <c:pt idx="8431">
                  <c:v>548.15228333029449</c:v>
                </c:pt>
                <c:pt idx="8432">
                  <c:v>548.15228333029449</c:v>
                </c:pt>
                <c:pt idx="8433">
                  <c:v>548.15228333029449</c:v>
                </c:pt>
                <c:pt idx="8434">
                  <c:v>548.15228333029449</c:v>
                </c:pt>
                <c:pt idx="8435">
                  <c:v>548.15228333029449</c:v>
                </c:pt>
                <c:pt idx="8436">
                  <c:v>548.15228333029449</c:v>
                </c:pt>
                <c:pt idx="8437">
                  <c:v>548.15228333029449</c:v>
                </c:pt>
                <c:pt idx="8438">
                  <c:v>548.15228333029449</c:v>
                </c:pt>
                <c:pt idx="8439">
                  <c:v>548.15228333029449</c:v>
                </c:pt>
                <c:pt idx="8440">
                  <c:v>548.15228333029449</c:v>
                </c:pt>
                <c:pt idx="8441">
                  <c:v>548.15228333029449</c:v>
                </c:pt>
                <c:pt idx="8442">
                  <c:v>548.15228333029449</c:v>
                </c:pt>
                <c:pt idx="8443">
                  <c:v>548.15228333029449</c:v>
                </c:pt>
                <c:pt idx="8444">
                  <c:v>548.15228333029449</c:v>
                </c:pt>
                <c:pt idx="8445">
                  <c:v>548.15228333029449</c:v>
                </c:pt>
                <c:pt idx="8446">
                  <c:v>548.15228333029449</c:v>
                </c:pt>
                <c:pt idx="8447">
                  <c:v>548.15228333029449</c:v>
                </c:pt>
                <c:pt idx="8448">
                  <c:v>548.15228333029449</c:v>
                </c:pt>
                <c:pt idx="8449">
                  <c:v>548.15228333029449</c:v>
                </c:pt>
                <c:pt idx="8450">
                  <c:v>548.15228333029449</c:v>
                </c:pt>
                <c:pt idx="8451">
                  <c:v>548.15228333029449</c:v>
                </c:pt>
                <c:pt idx="8452">
                  <c:v>548.15228333029449</c:v>
                </c:pt>
                <c:pt idx="8453">
                  <c:v>548.15228333029449</c:v>
                </c:pt>
                <c:pt idx="8454">
                  <c:v>548.15228333029449</c:v>
                </c:pt>
                <c:pt idx="8455">
                  <c:v>548.15228333029449</c:v>
                </c:pt>
                <c:pt idx="8456">
                  <c:v>548.15228333029449</c:v>
                </c:pt>
                <c:pt idx="8457">
                  <c:v>548.15228333029449</c:v>
                </c:pt>
                <c:pt idx="8458">
                  <c:v>548.15228333029449</c:v>
                </c:pt>
                <c:pt idx="8459">
                  <c:v>548.15228333029449</c:v>
                </c:pt>
                <c:pt idx="8460">
                  <c:v>548.15228333029449</c:v>
                </c:pt>
                <c:pt idx="8461">
                  <c:v>548.15228333029449</c:v>
                </c:pt>
                <c:pt idx="8462">
                  <c:v>548.15228333029449</c:v>
                </c:pt>
                <c:pt idx="8463">
                  <c:v>548.15228333029449</c:v>
                </c:pt>
                <c:pt idx="8464">
                  <c:v>548.15228333029449</c:v>
                </c:pt>
                <c:pt idx="8465">
                  <c:v>548.15228333029449</c:v>
                </c:pt>
                <c:pt idx="8466">
                  <c:v>548.15228333029449</c:v>
                </c:pt>
                <c:pt idx="8467">
                  <c:v>548.15228333029449</c:v>
                </c:pt>
                <c:pt idx="8468">
                  <c:v>548.15228333029449</c:v>
                </c:pt>
                <c:pt idx="8469">
                  <c:v>548.15228333029449</c:v>
                </c:pt>
                <c:pt idx="8470">
                  <c:v>548.15228333029449</c:v>
                </c:pt>
                <c:pt idx="8471">
                  <c:v>548.15228333029449</c:v>
                </c:pt>
                <c:pt idx="8472">
                  <c:v>548.15228333029449</c:v>
                </c:pt>
                <c:pt idx="8473">
                  <c:v>548.15228333029449</c:v>
                </c:pt>
                <c:pt idx="8474">
                  <c:v>548.15228333029449</c:v>
                </c:pt>
                <c:pt idx="8475">
                  <c:v>548.15228333029449</c:v>
                </c:pt>
                <c:pt idx="8476">
                  <c:v>548.15228333029449</c:v>
                </c:pt>
                <c:pt idx="8477">
                  <c:v>548.15228333029449</c:v>
                </c:pt>
                <c:pt idx="8478">
                  <c:v>548.15228333029449</c:v>
                </c:pt>
                <c:pt idx="8479">
                  <c:v>548.15228333029449</c:v>
                </c:pt>
                <c:pt idx="8480">
                  <c:v>548.15228333029449</c:v>
                </c:pt>
                <c:pt idx="8481">
                  <c:v>548.15228333029449</c:v>
                </c:pt>
                <c:pt idx="8482">
                  <c:v>548.15228333029449</c:v>
                </c:pt>
                <c:pt idx="8483">
                  <c:v>548.15228333029449</c:v>
                </c:pt>
                <c:pt idx="8484">
                  <c:v>548.15228333029449</c:v>
                </c:pt>
                <c:pt idx="8485">
                  <c:v>548.15228333029449</c:v>
                </c:pt>
                <c:pt idx="8486">
                  <c:v>548.15228333029449</c:v>
                </c:pt>
                <c:pt idx="8487">
                  <c:v>548.15228333029449</c:v>
                </c:pt>
                <c:pt idx="8488">
                  <c:v>548.15228333029449</c:v>
                </c:pt>
                <c:pt idx="8489">
                  <c:v>548.15228333029449</c:v>
                </c:pt>
                <c:pt idx="8490">
                  <c:v>548.15228333029449</c:v>
                </c:pt>
                <c:pt idx="8491">
                  <c:v>548.15228333029449</c:v>
                </c:pt>
                <c:pt idx="8492">
                  <c:v>548.15228333029449</c:v>
                </c:pt>
                <c:pt idx="8493">
                  <c:v>548.15228333029449</c:v>
                </c:pt>
                <c:pt idx="8494">
                  <c:v>548.15228333029449</c:v>
                </c:pt>
                <c:pt idx="8495">
                  <c:v>548.15228333029449</c:v>
                </c:pt>
                <c:pt idx="8496">
                  <c:v>548.15228333029449</c:v>
                </c:pt>
                <c:pt idx="8497">
                  <c:v>548.15228333029449</c:v>
                </c:pt>
                <c:pt idx="8498">
                  <c:v>548.15228333029449</c:v>
                </c:pt>
                <c:pt idx="8499">
                  <c:v>548.15228333029449</c:v>
                </c:pt>
                <c:pt idx="8500">
                  <c:v>548.15228333029449</c:v>
                </c:pt>
                <c:pt idx="8501">
                  <c:v>548.15228333029449</c:v>
                </c:pt>
                <c:pt idx="8502">
                  <c:v>548.15228333029449</c:v>
                </c:pt>
                <c:pt idx="8503">
                  <c:v>548.15228333029449</c:v>
                </c:pt>
                <c:pt idx="8504">
                  <c:v>548.15228333029449</c:v>
                </c:pt>
                <c:pt idx="8505">
                  <c:v>548.15228333029449</c:v>
                </c:pt>
                <c:pt idx="8506">
                  <c:v>548.15228333029449</c:v>
                </c:pt>
                <c:pt idx="8507">
                  <c:v>548.15228333029449</c:v>
                </c:pt>
                <c:pt idx="8508">
                  <c:v>548.15228333029449</c:v>
                </c:pt>
                <c:pt idx="8509">
                  <c:v>548.15228333029449</c:v>
                </c:pt>
                <c:pt idx="8510">
                  <c:v>548.15228333029449</c:v>
                </c:pt>
                <c:pt idx="8511">
                  <c:v>548.15228333029449</c:v>
                </c:pt>
                <c:pt idx="8512">
                  <c:v>548.15228333029449</c:v>
                </c:pt>
                <c:pt idx="8513">
                  <c:v>548.15228333029449</c:v>
                </c:pt>
                <c:pt idx="8514">
                  <c:v>548.15228333029449</c:v>
                </c:pt>
                <c:pt idx="8515">
                  <c:v>548.15228333029449</c:v>
                </c:pt>
                <c:pt idx="8516">
                  <c:v>548.15228333029449</c:v>
                </c:pt>
                <c:pt idx="8517">
                  <c:v>548.15228333029449</c:v>
                </c:pt>
                <c:pt idx="8518">
                  <c:v>548.15228333029449</c:v>
                </c:pt>
                <c:pt idx="8519">
                  <c:v>548.15228333029449</c:v>
                </c:pt>
                <c:pt idx="8520">
                  <c:v>548.15228333029449</c:v>
                </c:pt>
                <c:pt idx="8521">
                  <c:v>548.15228333029449</c:v>
                </c:pt>
                <c:pt idx="8522">
                  <c:v>548.15228333029449</c:v>
                </c:pt>
                <c:pt idx="8523">
                  <c:v>548.15228333029449</c:v>
                </c:pt>
                <c:pt idx="8524">
                  <c:v>548.15228333029449</c:v>
                </c:pt>
                <c:pt idx="8525">
                  <c:v>548.15228333029449</c:v>
                </c:pt>
                <c:pt idx="8526">
                  <c:v>548.15228333029449</c:v>
                </c:pt>
                <c:pt idx="8527">
                  <c:v>548.15228333029449</c:v>
                </c:pt>
                <c:pt idx="8528">
                  <c:v>548.15228333029449</c:v>
                </c:pt>
                <c:pt idx="8529">
                  <c:v>548.15228333029449</c:v>
                </c:pt>
                <c:pt idx="8530">
                  <c:v>548.15228333029449</c:v>
                </c:pt>
                <c:pt idx="8531">
                  <c:v>548.15228333029449</c:v>
                </c:pt>
                <c:pt idx="8532">
                  <c:v>548.15228333029449</c:v>
                </c:pt>
                <c:pt idx="8533">
                  <c:v>548.15228333029449</c:v>
                </c:pt>
                <c:pt idx="8534">
                  <c:v>548.15228333029449</c:v>
                </c:pt>
                <c:pt idx="8535">
                  <c:v>548.15228333029449</c:v>
                </c:pt>
                <c:pt idx="8536">
                  <c:v>548.15228333029449</c:v>
                </c:pt>
                <c:pt idx="8537">
                  <c:v>548.15228333029449</c:v>
                </c:pt>
                <c:pt idx="8538">
                  <c:v>548.15228333029449</c:v>
                </c:pt>
                <c:pt idx="8539">
                  <c:v>548.15228333029449</c:v>
                </c:pt>
                <c:pt idx="8540">
                  <c:v>548.15228333029449</c:v>
                </c:pt>
                <c:pt idx="8541">
                  <c:v>548.15228333029449</c:v>
                </c:pt>
                <c:pt idx="8542">
                  <c:v>548.15228333029449</c:v>
                </c:pt>
                <c:pt idx="8543">
                  <c:v>548.15228333029449</c:v>
                </c:pt>
                <c:pt idx="8544">
                  <c:v>548.15228333029449</c:v>
                </c:pt>
                <c:pt idx="8545">
                  <c:v>548.15228333029449</c:v>
                </c:pt>
                <c:pt idx="8546">
                  <c:v>548.15228333029449</c:v>
                </c:pt>
                <c:pt idx="8547">
                  <c:v>548.15228333029449</c:v>
                </c:pt>
                <c:pt idx="8548">
                  <c:v>548.15228333029449</c:v>
                </c:pt>
                <c:pt idx="8549">
                  <c:v>548.15228333029449</c:v>
                </c:pt>
                <c:pt idx="8550">
                  <c:v>548.15228333029449</c:v>
                </c:pt>
                <c:pt idx="8551">
                  <c:v>548.15228333029449</c:v>
                </c:pt>
                <c:pt idx="8552">
                  <c:v>548.15228333029449</c:v>
                </c:pt>
                <c:pt idx="8553">
                  <c:v>548.15228333029449</c:v>
                </c:pt>
                <c:pt idx="8554">
                  <c:v>548.15228333029449</c:v>
                </c:pt>
                <c:pt idx="8555">
                  <c:v>548.15228333029449</c:v>
                </c:pt>
                <c:pt idx="8556">
                  <c:v>548.15228333029449</c:v>
                </c:pt>
                <c:pt idx="8557">
                  <c:v>548.15228333029449</c:v>
                </c:pt>
                <c:pt idx="8558">
                  <c:v>548.15228333029449</c:v>
                </c:pt>
                <c:pt idx="8559">
                  <c:v>548.15228333029449</c:v>
                </c:pt>
                <c:pt idx="8560">
                  <c:v>548.15228333029449</c:v>
                </c:pt>
                <c:pt idx="8561">
                  <c:v>548.15228333029449</c:v>
                </c:pt>
                <c:pt idx="8562">
                  <c:v>548.15228333029449</c:v>
                </c:pt>
                <c:pt idx="8563">
                  <c:v>548.15228333029449</c:v>
                </c:pt>
                <c:pt idx="8564">
                  <c:v>548.15228333029449</c:v>
                </c:pt>
                <c:pt idx="8565">
                  <c:v>548.15228333029449</c:v>
                </c:pt>
                <c:pt idx="8566">
                  <c:v>548.15228333029449</c:v>
                </c:pt>
                <c:pt idx="8567">
                  <c:v>548.15228333029449</c:v>
                </c:pt>
                <c:pt idx="8568">
                  <c:v>548.15228333029449</c:v>
                </c:pt>
                <c:pt idx="8569">
                  <c:v>548.15228333029449</c:v>
                </c:pt>
                <c:pt idx="8570">
                  <c:v>548.15228333029449</c:v>
                </c:pt>
                <c:pt idx="8571">
                  <c:v>548.15228333029449</c:v>
                </c:pt>
                <c:pt idx="8572">
                  <c:v>548.15228333029449</c:v>
                </c:pt>
                <c:pt idx="8573">
                  <c:v>548.15228333029449</c:v>
                </c:pt>
                <c:pt idx="8574">
                  <c:v>548.15228333029449</c:v>
                </c:pt>
                <c:pt idx="8575">
                  <c:v>548.15228333029449</c:v>
                </c:pt>
                <c:pt idx="8576">
                  <c:v>548.15228333029449</c:v>
                </c:pt>
                <c:pt idx="8577">
                  <c:v>548.15228333029449</c:v>
                </c:pt>
                <c:pt idx="8578">
                  <c:v>548.15228333029449</c:v>
                </c:pt>
                <c:pt idx="8579">
                  <c:v>548.15228333029449</c:v>
                </c:pt>
                <c:pt idx="8580">
                  <c:v>548.15228333029449</c:v>
                </c:pt>
                <c:pt idx="8581">
                  <c:v>548.15228333029449</c:v>
                </c:pt>
                <c:pt idx="8582">
                  <c:v>548.15228333029449</c:v>
                </c:pt>
                <c:pt idx="8583">
                  <c:v>548.15228333029449</c:v>
                </c:pt>
                <c:pt idx="8584">
                  <c:v>548.15228333029449</c:v>
                </c:pt>
                <c:pt idx="8585">
                  <c:v>548.15228333029449</c:v>
                </c:pt>
                <c:pt idx="8586">
                  <c:v>548.15228333029449</c:v>
                </c:pt>
                <c:pt idx="8587">
                  <c:v>548.15228333029449</c:v>
                </c:pt>
                <c:pt idx="8588">
                  <c:v>548.15228333029449</c:v>
                </c:pt>
                <c:pt idx="8589">
                  <c:v>548.15228333029449</c:v>
                </c:pt>
                <c:pt idx="8590">
                  <c:v>548.15228333029449</c:v>
                </c:pt>
                <c:pt idx="8591">
                  <c:v>548.15228333029449</c:v>
                </c:pt>
                <c:pt idx="8592">
                  <c:v>548.15228333029449</c:v>
                </c:pt>
                <c:pt idx="8593">
                  <c:v>548.15228333029449</c:v>
                </c:pt>
                <c:pt idx="8594">
                  <c:v>548.15228333029449</c:v>
                </c:pt>
                <c:pt idx="8595">
                  <c:v>548.15228333029449</c:v>
                </c:pt>
                <c:pt idx="8596">
                  <c:v>548.15228333029449</c:v>
                </c:pt>
                <c:pt idx="8597">
                  <c:v>548.15228333029449</c:v>
                </c:pt>
                <c:pt idx="8598">
                  <c:v>548.15228333029449</c:v>
                </c:pt>
                <c:pt idx="8599">
                  <c:v>548.15228333029449</c:v>
                </c:pt>
                <c:pt idx="8600">
                  <c:v>548.15228333029449</c:v>
                </c:pt>
                <c:pt idx="8601">
                  <c:v>548.15228333029449</c:v>
                </c:pt>
                <c:pt idx="8602">
                  <c:v>548.15228333029449</c:v>
                </c:pt>
                <c:pt idx="8603">
                  <c:v>548.15228333029449</c:v>
                </c:pt>
                <c:pt idx="8604">
                  <c:v>548.15228333029449</c:v>
                </c:pt>
                <c:pt idx="8605">
                  <c:v>548.15228333029449</c:v>
                </c:pt>
                <c:pt idx="8606">
                  <c:v>548.15228333029449</c:v>
                </c:pt>
                <c:pt idx="8607">
                  <c:v>548.15228333029449</c:v>
                </c:pt>
                <c:pt idx="8608">
                  <c:v>548.15228333029449</c:v>
                </c:pt>
                <c:pt idx="8609">
                  <c:v>548.15228333029449</c:v>
                </c:pt>
                <c:pt idx="8610">
                  <c:v>548.15228333029449</c:v>
                </c:pt>
                <c:pt idx="8611">
                  <c:v>548.15228333029449</c:v>
                </c:pt>
                <c:pt idx="8612">
                  <c:v>548.15228333029449</c:v>
                </c:pt>
                <c:pt idx="8613">
                  <c:v>548.15228333029449</c:v>
                </c:pt>
                <c:pt idx="8614">
                  <c:v>548.15228333029449</c:v>
                </c:pt>
                <c:pt idx="8615">
                  <c:v>548.15228333029449</c:v>
                </c:pt>
                <c:pt idx="8616">
                  <c:v>548.15228333029449</c:v>
                </c:pt>
                <c:pt idx="8617">
                  <c:v>548.15228333029449</c:v>
                </c:pt>
                <c:pt idx="8618">
                  <c:v>548.15228333029449</c:v>
                </c:pt>
                <c:pt idx="8619">
                  <c:v>548.15228333029449</c:v>
                </c:pt>
                <c:pt idx="8620">
                  <c:v>548.15228333029449</c:v>
                </c:pt>
                <c:pt idx="8621">
                  <c:v>548.15228333029449</c:v>
                </c:pt>
                <c:pt idx="8622">
                  <c:v>548.15228333029449</c:v>
                </c:pt>
                <c:pt idx="8623">
                  <c:v>548.15228333029449</c:v>
                </c:pt>
                <c:pt idx="8624">
                  <c:v>548.15228333029449</c:v>
                </c:pt>
                <c:pt idx="8625">
                  <c:v>548.15228333029449</c:v>
                </c:pt>
                <c:pt idx="8626">
                  <c:v>548.15228333029449</c:v>
                </c:pt>
                <c:pt idx="8627">
                  <c:v>548.15228333029449</c:v>
                </c:pt>
                <c:pt idx="8628">
                  <c:v>548.15228333029449</c:v>
                </c:pt>
                <c:pt idx="8629">
                  <c:v>548.15228333029449</c:v>
                </c:pt>
                <c:pt idx="8630">
                  <c:v>548.15228333029449</c:v>
                </c:pt>
                <c:pt idx="8631">
                  <c:v>548.15228333029449</c:v>
                </c:pt>
                <c:pt idx="8632">
                  <c:v>548.15228333029449</c:v>
                </c:pt>
                <c:pt idx="8633">
                  <c:v>548.15228333029449</c:v>
                </c:pt>
                <c:pt idx="8634">
                  <c:v>548.15228333029449</c:v>
                </c:pt>
                <c:pt idx="8635">
                  <c:v>548.15228333029449</c:v>
                </c:pt>
                <c:pt idx="8636">
                  <c:v>548.15228333029449</c:v>
                </c:pt>
                <c:pt idx="8637">
                  <c:v>548.15228333029449</c:v>
                </c:pt>
                <c:pt idx="8638">
                  <c:v>548.15228333029449</c:v>
                </c:pt>
                <c:pt idx="8639">
                  <c:v>548.15228333029449</c:v>
                </c:pt>
                <c:pt idx="8640">
                  <c:v>548.15228333029449</c:v>
                </c:pt>
                <c:pt idx="8641">
                  <c:v>548.15228333029449</c:v>
                </c:pt>
                <c:pt idx="8642">
                  <c:v>548.15228333029449</c:v>
                </c:pt>
                <c:pt idx="8643">
                  <c:v>548.15228333029449</c:v>
                </c:pt>
                <c:pt idx="8644">
                  <c:v>548.15228333029449</c:v>
                </c:pt>
                <c:pt idx="8645">
                  <c:v>548.15228333029449</c:v>
                </c:pt>
                <c:pt idx="8646">
                  <c:v>548.15228333029449</c:v>
                </c:pt>
                <c:pt idx="8647">
                  <c:v>548.15228333029449</c:v>
                </c:pt>
                <c:pt idx="8648">
                  <c:v>548.15228333029449</c:v>
                </c:pt>
                <c:pt idx="8649">
                  <c:v>548.15228333029449</c:v>
                </c:pt>
                <c:pt idx="8650">
                  <c:v>548.15228333029449</c:v>
                </c:pt>
                <c:pt idx="8651">
                  <c:v>548.15228333029449</c:v>
                </c:pt>
                <c:pt idx="8652">
                  <c:v>548.15228333029449</c:v>
                </c:pt>
                <c:pt idx="8653">
                  <c:v>548.15228333029449</c:v>
                </c:pt>
                <c:pt idx="8654">
                  <c:v>548.15228333029449</c:v>
                </c:pt>
                <c:pt idx="8655">
                  <c:v>548.15228333029449</c:v>
                </c:pt>
                <c:pt idx="8656">
                  <c:v>548.15228333029449</c:v>
                </c:pt>
                <c:pt idx="8657">
                  <c:v>548.15228333029449</c:v>
                </c:pt>
                <c:pt idx="8658">
                  <c:v>548.15228333029449</c:v>
                </c:pt>
                <c:pt idx="8659">
                  <c:v>548.15228333029449</c:v>
                </c:pt>
                <c:pt idx="8660">
                  <c:v>548.15228333029449</c:v>
                </c:pt>
                <c:pt idx="8661">
                  <c:v>548.15228333029449</c:v>
                </c:pt>
                <c:pt idx="8662">
                  <c:v>548.15228333029449</c:v>
                </c:pt>
                <c:pt idx="8663">
                  <c:v>548.15228333029449</c:v>
                </c:pt>
                <c:pt idx="8664">
                  <c:v>548.15228333029449</c:v>
                </c:pt>
                <c:pt idx="8665">
                  <c:v>548.15228333029449</c:v>
                </c:pt>
                <c:pt idx="8666">
                  <c:v>548.15228333029449</c:v>
                </c:pt>
                <c:pt idx="8667">
                  <c:v>548.15228333029449</c:v>
                </c:pt>
                <c:pt idx="8668">
                  <c:v>548.15228333029449</c:v>
                </c:pt>
                <c:pt idx="8669">
                  <c:v>548.15228333029449</c:v>
                </c:pt>
                <c:pt idx="8670">
                  <c:v>548.15228333029449</c:v>
                </c:pt>
                <c:pt idx="8671">
                  <c:v>548.15228333029449</c:v>
                </c:pt>
                <c:pt idx="8672">
                  <c:v>548.15228333029449</c:v>
                </c:pt>
                <c:pt idx="8673">
                  <c:v>548.15228333029449</c:v>
                </c:pt>
                <c:pt idx="8674">
                  <c:v>548.15228333029449</c:v>
                </c:pt>
                <c:pt idx="8675">
                  <c:v>548.15228333029449</c:v>
                </c:pt>
                <c:pt idx="8676">
                  <c:v>548.15228333029449</c:v>
                </c:pt>
                <c:pt idx="8677">
                  <c:v>548.15228333029449</c:v>
                </c:pt>
                <c:pt idx="8678">
                  <c:v>548.15228333029449</c:v>
                </c:pt>
                <c:pt idx="8679">
                  <c:v>548.15228333029449</c:v>
                </c:pt>
                <c:pt idx="8680">
                  <c:v>548.15228333029449</c:v>
                </c:pt>
                <c:pt idx="8681">
                  <c:v>548.15228333029449</c:v>
                </c:pt>
                <c:pt idx="8682">
                  <c:v>548.15228333029449</c:v>
                </c:pt>
                <c:pt idx="8683">
                  <c:v>548.15228333029449</c:v>
                </c:pt>
                <c:pt idx="8684">
                  <c:v>548.15228333029449</c:v>
                </c:pt>
                <c:pt idx="8685">
                  <c:v>548.15228333029449</c:v>
                </c:pt>
                <c:pt idx="8686">
                  <c:v>548.15228333029449</c:v>
                </c:pt>
                <c:pt idx="8687">
                  <c:v>548.15228333029449</c:v>
                </c:pt>
                <c:pt idx="8688">
                  <c:v>548.15228333029449</c:v>
                </c:pt>
                <c:pt idx="8689">
                  <c:v>548.15228333029449</c:v>
                </c:pt>
                <c:pt idx="8690">
                  <c:v>548.15228333029449</c:v>
                </c:pt>
                <c:pt idx="8691">
                  <c:v>548.15228333029449</c:v>
                </c:pt>
                <c:pt idx="8692">
                  <c:v>548.15228333029449</c:v>
                </c:pt>
                <c:pt idx="8693">
                  <c:v>548.15228333029449</c:v>
                </c:pt>
                <c:pt idx="8694">
                  <c:v>548.15228333029449</c:v>
                </c:pt>
                <c:pt idx="8695">
                  <c:v>548.15228333029449</c:v>
                </c:pt>
                <c:pt idx="8696">
                  <c:v>548.15228333029449</c:v>
                </c:pt>
                <c:pt idx="8697">
                  <c:v>548.15228333029449</c:v>
                </c:pt>
                <c:pt idx="8698">
                  <c:v>548.15228333029449</c:v>
                </c:pt>
                <c:pt idx="8699">
                  <c:v>548.15228333029449</c:v>
                </c:pt>
                <c:pt idx="8700">
                  <c:v>548.15228333029449</c:v>
                </c:pt>
                <c:pt idx="8701">
                  <c:v>548.15228333029449</c:v>
                </c:pt>
                <c:pt idx="8702">
                  <c:v>548.15228333029449</c:v>
                </c:pt>
                <c:pt idx="8703">
                  <c:v>548.15228333029449</c:v>
                </c:pt>
                <c:pt idx="8704">
                  <c:v>548.15228333029449</c:v>
                </c:pt>
                <c:pt idx="8705">
                  <c:v>548.15228333029449</c:v>
                </c:pt>
                <c:pt idx="8706">
                  <c:v>548.15228333029449</c:v>
                </c:pt>
                <c:pt idx="8707">
                  <c:v>548.15228333029449</c:v>
                </c:pt>
                <c:pt idx="8708">
                  <c:v>548.15228333029449</c:v>
                </c:pt>
                <c:pt idx="8709">
                  <c:v>548.15228333029449</c:v>
                </c:pt>
                <c:pt idx="8710">
                  <c:v>548.15228333029449</c:v>
                </c:pt>
                <c:pt idx="8711">
                  <c:v>548.15228333029449</c:v>
                </c:pt>
                <c:pt idx="8712">
                  <c:v>548.15228333029449</c:v>
                </c:pt>
                <c:pt idx="8713">
                  <c:v>548.15228333029449</c:v>
                </c:pt>
                <c:pt idx="8714">
                  <c:v>548.15228333029449</c:v>
                </c:pt>
                <c:pt idx="8715">
                  <c:v>548.15228333029449</c:v>
                </c:pt>
                <c:pt idx="8716">
                  <c:v>548.15228333029449</c:v>
                </c:pt>
                <c:pt idx="8717">
                  <c:v>548.15228333029449</c:v>
                </c:pt>
                <c:pt idx="8718">
                  <c:v>548.15228333029449</c:v>
                </c:pt>
                <c:pt idx="8719">
                  <c:v>548.15228333029449</c:v>
                </c:pt>
                <c:pt idx="8720">
                  <c:v>548.15228333029449</c:v>
                </c:pt>
                <c:pt idx="8721">
                  <c:v>548.15228333029449</c:v>
                </c:pt>
                <c:pt idx="8722">
                  <c:v>548.15228333029449</c:v>
                </c:pt>
                <c:pt idx="8723">
                  <c:v>548.15228333029449</c:v>
                </c:pt>
                <c:pt idx="8724">
                  <c:v>548.15228333029449</c:v>
                </c:pt>
                <c:pt idx="8725">
                  <c:v>548.15228333029449</c:v>
                </c:pt>
                <c:pt idx="8726">
                  <c:v>548.15228333029449</c:v>
                </c:pt>
                <c:pt idx="8727">
                  <c:v>548.15228333029449</c:v>
                </c:pt>
                <c:pt idx="8728">
                  <c:v>548.15228333029449</c:v>
                </c:pt>
                <c:pt idx="8729">
                  <c:v>548.15228333029449</c:v>
                </c:pt>
                <c:pt idx="8730">
                  <c:v>548.15228333029449</c:v>
                </c:pt>
                <c:pt idx="8731">
                  <c:v>548.15228333029449</c:v>
                </c:pt>
                <c:pt idx="8732">
                  <c:v>548.15228333029449</c:v>
                </c:pt>
                <c:pt idx="8733">
                  <c:v>548.15228333029449</c:v>
                </c:pt>
                <c:pt idx="8734">
                  <c:v>548.15228333029449</c:v>
                </c:pt>
                <c:pt idx="8735">
                  <c:v>548.15228333029449</c:v>
                </c:pt>
                <c:pt idx="8736">
                  <c:v>548.15228333029449</c:v>
                </c:pt>
                <c:pt idx="8737">
                  <c:v>548.15228333029449</c:v>
                </c:pt>
                <c:pt idx="8738">
                  <c:v>548.15228333029449</c:v>
                </c:pt>
                <c:pt idx="8739">
                  <c:v>548.15228333029449</c:v>
                </c:pt>
                <c:pt idx="8740">
                  <c:v>548.15228333029449</c:v>
                </c:pt>
                <c:pt idx="8741">
                  <c:v>548.15228333029449</c:v>
                </c:pt>
                <c:pt idx="8742">
                  <c:v>548.15228333029449</c:v>
                </c:pt>
                <c:pt idx="8743">
                  <c:v>548.15228333029449</c:v>
                </c:pt>
                <c:pt idx="8744">
                  <c:v>548.15228333029449</c:v>
                </c:pt>
                <c:pt idx="8745">
                  <c:v>548.15228333029449</c:v>
                </c:pt>
                <c:pt idx="8746">
                  <c:v>548.15228333029449</c:v>
                </c:pt>
                <c:pt idx="8747">
                  <c:v>548.15228333029449</c:v>
                </c:pt>
                <c:pt idx="8748">
                  <c:v>548.15228333029449</c:v>
                </c:pt>
                <c:pt idx="8749">
                  <c:v>548.15228333029449</c:v>
                </c:pt>
                <c:pt idx="8750">
                  <c:v>548.15228333029449</c:v>
                </c:pt>
                <c:pt idx="8751">
                  <c:v>548.15228333029449</c:v>
                </c:pt>
                <c:pt idx="8752">
                  <c:v>548.15228333029449</c:v>
                </c:pt>
                <c:pt idx="8753">
                  <c:v>548.15228333029449</c:v>
                </c:pt>
                <c:pt idx="8754">
                  <c:v>548.15228333029449</c:v>
                </c:pt>
                <c:pt idx="8755">
                  <c:v>548.15228333029449</c:v>
                </c:pt>
                <c:pt idx="8756">
                  <c:v>548.15228333029449</c:v>
                </c:pt>
                <c:pt idx="8757">
                  <c:v>548.15228333029449</c:v>
                </c:pt>
                <c:pt idx="8758">
                  <c:v>548.15228333029449</c:v>
                </c:pt>
                <c:pt idx="8759">
                  <c:v>548.15228333029449</c:v>
                </c:pt>
                <c:pt idx="8760">
                  <c:v>548.15228333029449</c:v>
                </c:pt>
                <c:pt idx="8761">
                  <c:v>548.15228333029449</c:v>
                </c:pt>
                <c:pt idx="8762">
                  <c:v>548.15228333029449</c:v>
                </c:pt>
                <c:pt idx="8763">
                  <c:v>548.15228333029449</c:v>
                </c:pt>
                <c:pt idx="8764">
                  <c:v>548.15228333029449</c:v>
                </c:pt>
                <c:pt idx="8765">
                  <c:v>548.15228333029449</c:v>
                </c:pt>
                <c:pt idx="8766">
                  <c:v>548.15228333029449</c:v>
                </c:pt>
                <c:pt idx="8767">
                  <c:v>548.15228333029449</c:v>
                </c:pt>
                <c:pt idx="8768">
                  <c:v>548.15228333029449</c:v>
                </c:pt>
                <c:pt idx="8769">
                  <c:v>548.15228333029449</c:v>
                </c:pt>
                <c:pt idx="8770">
                  <c:v>548.15228333029449</c:v>
                </c:pt>
                <c:pt idx="8771">
                  <c:v>548.15228333029449</c:v>
                </c:pt>
                <c:pt idx="8772">
                  <c:v>548.15228333029449</c:v>
                </c:pt>
                <c:pt idx="8773">
                  <c:v>548.15228333029449</c:v>
                </c:pt>
                <c:pt idx="8774">
                  <c:v>548.15228333029449</c:v>
                </c:pt>
                <c:pt idx="8775">
                  <c:v>548.15228333029449</c:v>
                </c:pt>
                <c:pt idx="8776">
                  <c:v>548.15228333029449</c:v>
                </c:pt>
                <c:pt idx="8777">
                  <c:v>548.15228333029449</c:v>
                </c:pt>
                <c:pt idx="8778">
                  <c:v>548.15228333029449</c:v>
                </c:pt>
                <c:pt idx="8779">
                  <c:v>548.15228333029449</c:v>
                </c:pt>
                <c:pt idx="8780">
                  <c:v>548.15228333029449</c:v>
                </c:pt>
                <c:pt idx="8781">
                  <c:v>548.15228333029449</c:v>
                </c:pt>
                <c:pt idx="8782">
                  <c:v>548.15228333029449</c:v>
                </c:pt>
                <c:pt idx="8783">
                  <c:v>548.15228333029449</c:v>
                </c:pt>
                <c:pt idx="8784">
                  <c:v>548.15228333029449</c:v>
                </c:pt>
                <c:pt idx="8785">
                  <c:v>548.15228333029449</c:v>
                </c:pt>
                <c:pt idx="8786">
                  <c:v>548.15228333029449</c:v>
                </c:pt>
                <c:pt idx="8787">
                  <c:v>548.15228333029449</c:v>
                </c:pt>
                <c:pt idx="8788">
                  <c:v>548.15228333029449</c:v>
                </c:pt>
                <c:pt idx="8789">
                  <c:v>548.15228333029449</c:v>
                </c:pt>
                <c:pt idx="8790">
                  <c:v>548.15228333029449</c:v>
                </c:pt>
                <c:pt idx="8791">
                  <c:v>548.15228333029449</c:v>
                </c:pt>
                <c:pt idx="8792">
                  <c:v>548.15228333029449</c:v>
                </c:pt>
                <c:pt idx="8793">
                  <c:v>548.15228333029449</c:v>
                </c:pt>
                <c:pt idx="8794">
                  <c:v>548.15228333029449</c:v>
                </c:pt>
                <c:pt idx="8795">
                  <c:v>548.15228333029449</c:v>
                </c:pt>
                <c:pt idx="8796">
                  <c:v>548.15228333029449</c:v>
                </c:pt>
                <c:pt idx="8797">
                  <c:v>548.15228333029449</c:v>
                </c:pt>
                <c:pt idx="8798">
                  <c:v>548.15228333029449</c:v>
                </c:pt>
                <c:pt idx="8799">
                  <c:v>548.15228333029449</c:v>
                </c:pt>
                <c:pt idx="8800">
                  <c:v>548.15228333029449</c:v>
                </c:pt>
                <c:pt idx="8801">
                  <c:v>548.15228333029449</c:v>
                </c:pt>
                <c:pt idx="8802">
                  <c:v>548.15228333029449</c:v>
                </c:pt>
                <c:pt idx="8803">
                  <c:v>548.15228333029449</c:v>
                </c:pt>
                <c:pt idx="8804">
                  <c:v>548.15228333029449</c:v>
                </c:pt>
                <c:pt idx="8805">
                  <c:v>548.15228333029449</c:v>
                </c:pt>
                <c:pt idx="8806">
                  <c:v>548.15228333029449</c:v>
                </c:pt>
                <c:pt idx="8807">
                  <c:v>548.15228333029449</c:v>
                </c:pt>
                <c:pt idx="8808">
                  <c:v>548.15228333029449</c:v>
                </c:pt>
                <c:pt idx="8809">
                  <c:v>548.15228333029449</c:v>
                </c:pt>
                <c:pt idx="8810">
                  <c:v>548.15228333029449</c:v>
                </c:pt>
                <c:pt idx="8811">
                  <c:v>548.15228333029449</c:v>
                </c:pt>
                <c:pt idx="8812">
                  <c:v>548.15228333029449</c:v>
                </c:pt>
                <c:pt idx="8813">
                  <c:v>548.15228333029449</c:v>
                </c:pt>
                <c:pt idx="8814">
                  <c:v>548.15228333029449</c:v>
                </c:pt>
                <c:pt idx="8815">
                  <c:v>548.15228333029449</c:v>
                </c:pt>
                <c:pt idx="8816">
                  <c:v>548.15228333029449</c:v>
                </c:pt>
                <c:pt idx="8817">
                  <c:v>548.15228333029449</c:v>
                </c:pt>
                <c:pt idx="8818">
                  <c:v>548.15228333029449</c:v>
                </c:pt>
                <c:pt idx="8819">
                  <c:v>548.15228333029449</c:v>
                </c:pt>
                <c:pt idx="8820">
                  <c:v>548.15228333029449</c:v>
                </c:pt>
                <c:pt idx="8821">
                  <c:v>548.15228333029449</c:v>
                </c:pt>
                <c:pt idx="8822">
                  <c:v>548.15228333029449</c:v>
                </c:pt>
                <c:pt idx="8823">
                  <c:v>548.15228333029449</c:v>
                </c:pt>
                <c:pt idx="8824">
                  <c:v>548.15228333029449</c:v>
                </c:pt>
                <c:pt idx="8825">
                  <c:v>548.15228333029449</c:v>
                </c:pt>
                <c:pt idx="8826">
                  <c:v>548.15228333029449</c:v>
                </c:pt>
                <c:pt idx="8827">
                  <c:v>548.15228333029449</c:v>
                </c:pt>
                <c:pt idx="8828">
                  <c:v>548.15228333029449</c:v>
                </c:pt>
                <c:pt idx="8829">
                  <c:v>548.15228333029449</c:v>
                </c:pt>
                <c:pt idx="8830">
                  <c:v>548.15228333029449</c:v>
                </c:pt>
                <c:pt idx="8831">
                  <c:v>548.15228333029449</c:v>
                </c:pt>
                <c:pt idx="8832">
                  <c:v>548.15228333029449</c:v>
                </c:pt>
                <c:pt idx="8833">
                  <c:v>548.15228333029449</c:v>
                </c:pt>
                <c:pt idx="8834">
                  <c:v>548.15228333029449</c:v>
                </c:pt>
                <c:pt idx="8835">
                  <c:v>548.15228333029449</c:v>
                </c:pt>
                <c:pt idx="8836">
                  <c:v>548.15228333029449</c:v>
                </c:pt>
                <c:pt idx="8837">
                  <c:v>548.15228333029449</c:v>
                </c:pt>
                <c:pt idx="8838">
                  <c:v>548.15228333029449</c:v>
                </c:pt>
                <c:pt idx="8839">
                  <c:v>548.15228333029449</c:v>
                </c:pt>
                <c:pt idx="8840">
                  <c:v>548.15228333029449</c:v>
                </c:pt>
                <c:pt idx="8841">
                  <c:v>548.15228333029449</c:v>
                </c:pt>
                <c:pt idx="8842">
                  <c:v>548.15228333029449</c:v>
                </c:pt>
                <c:pt idx="8843">
                  <c:v>548.15228333029449</c:v>
                </c:pt>
                <c:pt idx="8844">
                  <c:v>548.15228333029449</c:v>
                </c:pt>
                <c:pt idx="8845">
                  <c:v>548.15228333029449</c:v>
                </c:pt>
                <c:pt idx="8846">
                  <c:v>548.15228333029449</c:v>
                </c:pt>
                <c:pt idx="8847">
                  <c:v>548.15228333029449</c:v>
                </c:pt>
                <c:pt idx="8848">
                  <c:v>548.15228333029449</c:v>
                </c:pt>
                <c:pt idx="8849">
                  <c:v>548.15228333029449</c:v>
                </c:pt>
                <c:pt idx="8850">
                  <c:v>548.15228333029449</c:v>
                </c:pt>
                <c:pt idx="8851">
                  <c:v>548.15228333029449</c:v>
                </c:pt>
                <c:pt idx="8852">
                  <c:v>548.15228333029449</c:v>
                </c:pt>
                <c:pt idx="8853">
                  <c:v>548.15228333029449</c:v>
                </c:pt>
                <c:pt idx="8854">
                  <c:v>548.15228333029449</c:v>
                </c:pt>
                <c:pt idx="8855">
                  <c:v>548.15228333029449</c:v>
                </c:pt>
                <c:pt idx="8856">
                  <c:v>548.15228333029449</c:v>
                </c:pt>
                <c:pt idx="8857">
                  <c:v>548.15228333029449</c:v>
                </c:pt>
                <c:pt idx="8858">
                  <c:v>548.15228333029449</c:v>
                </c:pt>
                <c:pt idx="8859">
                  <c:v>548.15228333029449</c:v>
                </c:pt>
                <c:pt idx="8860">
                  <c:v>548.15228333029449</c:v>
                </c:pt>
                <c:pt idx="8861">
                  <c:v>548.15228333029449</c:v>
                </c:pt>
                <c:pt idx="8862">
                  <c:v>548.15228333029449</c:v>
                </c:pt>
                <c:pt idx="8863">
                  <c:v>548.15228333029449</c:v>
                </c:pt>
                <c:pt idx="8864">
                  <c:v>548.15228333029449</c:v>
                </c:pt>
                <c:pt idx="8865">
                  <c:v>548.15228333029449</c:v>
                </c:pt>
                <c:pt idx="8866">
                  <c:v>548.15228333029449</c:v>
                </c:pt>
                <c:pt idx="8867">
                  <c:v>548.15228333029449</c:v>
                </c:pt>
                <c:pt idx="8868">
                  <c:v>548.15228333029449</c:v>
                </c:pt>
                <c:pt idx="8869">
                  <c:v>548.15228333029449</c:v>
                </c:pt>
                <c:pt idx="8870">
                  <c:v>548.15228333029449</c:v>
                </c:pt>
                <c:pt idx="8871">
                  <c:v>548.15228333029449</c:v>
                </c:pt>
                <c:pt idx="8872">
                  <c:v>548.15228333029449</c:v>
                </c:pt>
                <c:pt idx="8873">
                  <c:v>548.15228333029449</c:v>
                </c:pt>
                <c:pt idx="8874">
                  <c:v>548.15228333029449</c:v>
                </c:pt>
                <c:pt idx="8875">
                  <c:v>548.15228333029449</c:v>
                </c:pt>
                <c:pt idx="8876">
                  <c:v>548.15228333029449</c:v>
                </c:pt>
                <c:pt idx="8877">
                  <c:v>548.15228333029449</c:v>
                </c:pt>
                <c:pt idx="8878">
                  <c:v>548.15228333029449</c:v>
                </c:pt>
                <c:pt idx="8879">
                  <c:v>548.15228333029449</c:v>
                </c:pt>
                <c:pt idx="8880">
                  <c:v>548.15228333029449</c:v>
                </c:pt>
                <c:pt idx="8881">
                  <c:v>548.15228333029449</c:v>
                </c:pt>
                <c:pt idx="8882">
                  <c:v>548.15228333029449</c:v>
                </c:pt>
                <c:pt idx="8883">
                  <c:v>548.15228333029449</c:v>
                </c:pt>
                <c:pt idx="8884">
                  <c:v>548.15228333029449</c:v>
                </c:pt>
                <c:pt idx="8885">
                  <c:v>548.15228333029449</c:v>
                </c:pt>
                <c:pt idx="8886">
                  <c:v>548.15228333029449</c:v>
                </c:pt>
                <c:pt idx="8887">
                  <c:v>548.15228333029449</c:v>
                </c:pt>
                <c:pt idx="8888">
                  <c:v>548.15228333029449</c:v>
                </c:pt>
                <c:pt idx="8889">
                  <c:v>548.15228333029449</c:v>
                </c:pt>
                <c:pt idx="8890">
                  <c:v>548.15228333029449</c:v>
                </c:pt>
                <c:pt idx="8891">
                  <c:v>548.15228333029449</c:v>
                </c:pt>
                <c:pt idx="8892">
                  <c:v>548.15228333029449</c:v>
                </c:pt>
                <c:pt idx="8893">
                  <c:v>548.15228333029449</c:v>
                </c:pt>
                <c:pt idx="8894">
                  <c:v>548.15228333029449</c:v>
                </c:pt>
                <c:pt idx="8895">
                  <c:v>548.15228333029449</c:v>
                </c:pt>
                <c:pt idx="8896">
                  <c:v>548.15228333029449</c:v>
                </c:pt>
                <c:pt idx="8897">
                  <c:v>548.15228333029449</c:v>
                </c:pt>
                <c:pt idx="8898">
                  <c:v>548.15228333029449</c:v>
                </c:pt>
                <c:pt idx="8899">
                  <c:v>548.15228333029449</c:v>
                </c:pt>
                <c:pt idx="8900">
                  <c:v>548.15228333029449</c:v>
                </c:pt>
                <c:pt idx="8901">
                  <c:v>548.15228333029449</c:v>
                </c:pt>
                <c:pt idx="8902">
                  <c:v>548.15228333029449</c:v>
                </c:pt>
                <c:pt idx="8903">
                  <c:v>548.15228333029449</c:v>
                </c:pt>
                <c:pt idx="8904">
                  <c:v>548.15228333029449</c:v>
                </c:pt>
                <c:pt idx="8905">
                  <c:v>548.15228333029449</c:v>
                </c:pt>
                <c:pt idx="8906">
                  <c:v>548.15228333029449</c:v>
                </c:pt>
                <c:pt idx="8907">
                  <c:v>548.15228333029449</c:v>
                </c:pt>
                <c:pt idx="8908">
                  <c:v>548.15228333029449</c:v>
                </c:pt>
                <c:pt idx="8909">
                  <c:v>548.15228333029449</c:v>
                </c:pt>
                <c:pt idx="8910">
                  <c:v>548.15228333029449</c:v>
                </c:pt>
                <c:pt idx="8911">
                  <c:v>548.15228333029449</c:v>
                </c:pt>
                <c:pt idx="8912">
                  <c:v>548.15228333029449</c:v>
                </c:pt>
                <c:pt idx="8913">
                  <c:v>548.15228333029449</c:v>
                </c:pt>
                <c:pt idx="8914">
                  <c:v>548.15228333029449</c:v>
                </c:pt>
                <c:pt idx="8915">
                  <c:v>548.15228333029449</c:v>
                </c:pt>
                <c:pt idx="8916">
                  <c:v>548.15228333029449</c:v>
                </c:pt>
                <c:pt idx="8917">
                  <c:v>548.15228333029449</c:v>
                </c:pt>
                <c:pt idx="8918">
                  <c:v>548.15228333029449</c:v>
                </c:pt>
                <c:pt idx="8919">
                  <c:v>548.15228333029449</c:v>
                </c:pt>
                <c:pt idx="8920">
                  <c:v>548.15228333029449</c:v>
                </c:pt>
                <c:pt idx="8921">
                  <c:v>548.15228333029449</c:v>
                </c:pt>
                <c:pt idx="8922">
                  <c:v>548.15228333029449</c:v>
                </c:pt>
                <c:pt idx="8923">
                  <c:v>548.15228333029449</c:v>
                </c:pt>
                <c:pt idx="8924">
                  <c:v>548.15228333029449</c:v>
                </c:pt>
                <c:pt idx="8925">
                  <c:v>548.15228333029449</c:v>
                </c:pt>
                <c:pt idx="8926">
                  <c:v>548.15228333029449</c:v>
                </c:pt>
                <c:pt idx="8927">
                  <c:v>548.15228333029449</c:v>
                </c:pt>
                <c:pt idx="8928">
                  <c:v>548.15228333029449</c:v>
                </c:pt>
                <c:pt idx="8929">
                  <c:v>548.15228333029449</c:v>
                </c:pt>
                <c:pt idx="8930">
                  <c:v>548.15228333029449</c:v>
                </c:pt>
                <c:pt idx="8931">
                  <c:v>548.15228333029449</c:v>
                </c:pt>
                <c:pt idx="8932">
                  <c:v>548.15228333029449</c:v>
                </c:pt>
                <c:pt idx="8933">
                  <c:v>548.15228333029449</c:v>
                </c:pt>
                <c:pt idx="8934">
                  <c:v>548.15228333029449</c:v>
                </c:pt>
                <c:pt idx="8935">
                  <c:v>548.15228333029449</c:v>
                </c:pt>
                <c:pt idx="8936">
                  <c:v>548.15228333029449</c:v>
                </c:pt>
                <c:pt idx="8937">
                  <c:v>548.15228333029449</c:v>
                </c:pt>
                <c:pt idx="8938">
                  <c:v>548.15228333029449</c:v>
                </c:pt>
                <c:pt idx="8939">
                  <c:v>548.15228333029449</c:v>
                </c:pt>
                <c:pt idx="8940">
                  <c:v>548.15228333029449</c:v>
                </c:pt>
                <c:pt idx="8941">
                  <c:v>548.15228333029449</c:v>
                </c:pt>
                <c:pt idx="8942">
                  <c:v>548.15228333029449</c:v>
                </c:pt>
                <c:pt idx="8943">
                  <c:v>548.15228333029449</c:v>
                </c:pt>
                <c:pt idx="8944">
                  <c:v>548.15228333029449</c:v>
                </c:pt>
                <c:pt idx="8945">
                  <c:v>548.15228333029449</c:v>
                </c:pt>
                <c:pt idx="8946">
                  <c:v>548.15228333029449</c:v>
                </c:pt>
                <c:pt idx="8947">
                  <c:v>548.15228333029449</c:v>
                </c:pt>
                <c:pt idx="8948">
                  <c:v>548.15228333029449</c:v>
                </c:pt>
                <c:pt idx="8949">
                  <c:v>548.15228333029449</c:v>
                </c:pt>
                <c:pt idx="8950">
                  <c:v>548.15228333029449</c:v>
                </c:pt>
                <c:pt idx="8951">
                  <c:v>548.15228333029449</c:v>
                </c:pt>
                <c:pt idx="8952">
                  <c:v>548.15228333029449</c:v>
                </c:pt>
                <c:pt idx="8953">
                  <c:v>548.15228333029449</c:v>
                </c:pt>
                <c:pt idx="8954">
                  <c:v>548.15228333029449</c:v>
                </c:pt>
                <c:pt idx="8955">
                  <c:v>548.15228333029449</c:v>
                </c:pt>
                <c:pt idx="8956">
                  <c:v>548.15228333029449</c:v>
                </c:pt>
                <c:pt idx="8957">
                  <c:v>548.15228333029449</c:v>
                </c:pt>
                <c:pt idx="8958">
                  <c:v>548.15228333029449</c:v>
                </c:pt>
                <c:pt idx="8959">
                  <c:v>548.15228333029449</c:v>
                </c:pt>
                <c:pt idx="8960">
                  <c:v>548.15228333029449</c:v>
                </c:pt>
                <c:pt idx="8961">
                  <c:v>548.15228333029449</c:v>
                </c:pt>
                <c:pt idx="8962">
                  <c:v>548.15228333029449</c:v>
                </c:pt>
                <c:pt idx="8963">
                  <c:v>548.15228333029449</c:v>
                </c:pt>
                <c:pt idx="8964">
                  <c:v>548.15228333029449</c:v>
                </c:pt>
                <c:pt idx="8965">
                  <c:v>548.15228333029449</c:v>
                </c:pt>
                <c:pt idx="8966">
                  <c:v>548.15228333029449</c:v>
                </c:pt>
                <c:pt idx="8967">
                  <c:v>548.15228333029449</c:v>
                </c:pt>
                <c:pt idx="8968">
                  <c:v>548.15228333029449</c:v>
                </c:pt>
                <c:pt idx="8969">
                  <c:v>548.15228333029449</c:v>
                </c:pt>
                <c:pt idx="8970">
                  <c:v>548.15228333029449</c:v>
                </c:pt>
                <c:pt idx="8971">
                  <c:v>548.15228333029449</c:v>
                </c:pt>
                <c:pt idx="8972">
                  <c:v>548.15228333029449</c:v>
                </c:pt>
                <c:pt idx="8973">
                  <c:v>548.15228333029449</c:v>
                </c:pt>
                <c:pt idx="8974">
                  <c:v>548.15228333029449</c:v>
                </c:pt>
                <c:pt idx="8975">
                  <c:v>548.15228333029449</c:v>
                </c:pt>
                <c:pt idx="8976">
                  <c:v>548.15228333029449</c:v>
                </c:pt>
                <c:pt idx="8977">
                  <c:v>548.15228333029449</c:v>
                </c:pt>
                <c:pt idx="8978">
                  <c:v>548.15228333029449</c:v>
                </c:pt>
                <c:pt idx="8979">
                  <c:v>548.15228333029449</c:v>
                </c:pt>
                <c:pt idx="8980">
                  <c:v>548.15228333029449</c:v>
                </c:pt>
                <c:pt idx="8981">
                  <c:v>548.15228333029449</c:v>
                </c:pt>
                <c:pt idx="8982">
                  <c:v>548.15228333029449</c:v>
                </c:pt>
                <c:pt idx="8983">
                  <c:v>548.15228333029449</c:v>
                </c:pt>
                <c:pt idx="8984">
                  <c:v>548.15228333029449</c:v>
                </c:pt>
                <c:pt idx="8985">
                  <c:v>548.15228333029449</c:v>
                </c:pt>
                <c:pt idx="8986">
                  <c:v>548.15228333029449</c:v>
                </c:pt>
                <c:pt idx="8987">
                  <c:v>548.15228333029449</c:v>
                </c:pt>
                <c:pt idx="8988">
                  <c:v>548.15228333029449</c:v>
                </c:pt>
                <c:pt idx="8989">
                  <c:v>548.15228333029449</c:v>
                </c:pt>
                <c:pt idx="8990">
                  <c:v>548.15228333029449</c:v>
                </c:pt>
                <c:pt idx="8991">
                  <c:v>548.15228333029449</c:v>
                </c:pt>
                <c:pt idx="8992">
                  <c:v>548.15228333029449</c:v>
                </c:pt>
                <c:pt idx="8993">
                  <c:v>548.15228333029449</c:v>
                </c:pt>
                <c:pt idx="8994">
                  <c:v>548.15228333029449</c:v>
                </c:pt>
                <c:pt idx="8995">
                  <c:v>548.15228333029449</c:v>
                </c:pt>
                <c:pt idx="8996">
                  <c:v>548.15228333029449</c:v>
                </c:pt>
                <c:pt idx="8997">
                  <c:v>548.15228333029449</c:v>
                </c:pt>
                <c:pt idx="8998">
                  <c:v>548.15228333029449</c:v>
                </c:pt>
                <c:pt idx="8999">
                  <c:v>548.15228333029449</c:v>
                </c:pt>
                <c:pt idx="9000">
                  <c:v>548.15228333029449</c:v>
                </c:pt>
                <c:pt idx="9001">
                  <c:v>548.15228333029449</c:v>
                </c:pt>
                <c:pt idx="9002">
                  <c:v>548.15228333029449</c:v>
                </c:pt>
                <c:pt idx="9003">
                  <c:v>548.15228333029449</c:v>
                </c:pt>
                <c:pt idx="9004">
                  <c:v>548.15228333029449</c:v>
                </c:pt>
                <c:pt idx="9005">
                  <c:v>548.15228333029449</c:v>
                </c:pt>
                <c:pt idx="9006">
                  <c:v>548.15228333029449</c:v>
                </c:pt>
                <c:pt idx="9007">
                  <c:v>548.15228333029449</c:v>
                </c:pt>
                <c:pt idx="9008">
                  <c:v>548.15228333029449</c:v>
                </c:pt>
                <c:pt idx="9009">
                  <c:v>548.15228333029449</c:v>
                </c:pt>
                <c:pt idx="9010">
                  <c:v>548.15228333029449</c:v>
                </c:pt>
                <c:pt idx="9011">
                  <c:v>548.15228333029449</c:v>
                </c:pt>
                <c:pt idx="9012">
                  <c:v>548.15228333029449</c:v>
                </c:pt>
                <c:pt idx="9013">
                  <c:v>548.15228333029449</c:v>
                </c:pt>
                <c:pt idx="9014">
                  <c:v>548.15228333029449</c:v>
                </c:pt>
                <c:pt idx="9015">
                  <c:v>548.15228333029449</c:v>
                </c:pt>
                <c:pt idx="9016">
                  <c:v>548.15228333029449</c:v>
                </c:pt>
                <c:pt idx="9017">
                  <c:v>548.15228333029449</c:v>
                </c:pt>
                <c:pt idx="9018">
                  <c:v>548.15228333029449</c:v>
                </c:pt>
                <c:pt idx="9019">
                  <c:v>548.15228333029449</c:v>
                </c:pt>
                <c:pt idx="9020">
                  <c:v>548.15228333029449</c:v>
                </c:pt>
                <c:pt idx="9021">
                  <c:v>548.15228333029449</c:v>
                </c:pt>
                <c:pt idx="9022">
                  <c:v>548.15228333029449</c:v>
                </c:pt>
                <c:pt idx="9023">
                  <c:v>548.15228333029449</c:v>
                </c:pt>
                <c:pt idx="9024">
                  <c:v>548.15228333029449</c:v>
                </c:pt>
                <c:pt idx="9025">
                  <c:v>548.15228333029449</c:v>
                </c:pt>
                <c:pt idx="9026">
                  <c:v>548.15228333029449</c:v>
                </c:pt>
                <c:pt idx="9027">
                  <c:v>548.15228333029449</c:v>
                </c:pt>
                <c:pt idx="9028">
                  <c:v>548.15228333029449</c:v>
                </c:pt>
                <c:pt idx="9029">
                  <c:v>548.15228333029449</c:v>
                </c:pt>
                <c:pt idx="9030">
                  <c:v>548.15228333029449</c:v>
                </c:pt>
                <c:pt idx="9031">
                  <c:v>548.15228333029449</c:v>
                </c:pt>
                <c:pt idx="9032">
                  <c:v>548.15228333029449</c:v>
                </c:pt>
                <c:pt idx="9033">
                  <c:v>548.15228333029449</c:v>
                </c:pt>
                <c:pt idx="9034">
                  <c:v>548.15228333029449</c:v>
                </c:pt>
                <c:pt idx="9035">
                  <c:v>548.15228333029449</c:v>
                </c:pt>
                <c:pt idx="9036">
                  <c:v>548.15228333029449</c:v>
                </c:pt>
                <c:pt idx="9037">
                  <c:v>548.15228333029449</c:v>
                </c:pt>
                <c:pt idx="9038">
                  <c:v>548.15228333029449</c:v>
                </c:pt>
                <c:pt idx="9039">
                  <c:v>548.15228333029449</c:v>
                </c:pt>
                <c:pt idx="9040">
                  <c:v>548.15228333029449</c:v>
                </c:pt>
                <c:pt idx="9041">
                  <c:v>548.15228333029449</c:v>
                </c:pt>
                <c:pt idx="9042">
                  <c:v>548.15228333029449</c:v>
                </c:pt>
                <c:pt idx="9043">
                  <c:v>548.15228333029449</c:v>
                </c:pt>
                <c:pt idx="9044">
                  <c:v>548.15228333029449</c:v>
                </c:pt>
                <c:pt idx="9045">
                  <c:v>548.15228333029449</c:v>
                </c:pt>
                <c:pt idx="9046">
                  <c:v>548.15228333029449</c:v>
                </c:pt>
                <c:pt idx="9047">
                  <c:v>548.15228333029449</c:v>
                </c:pt>
                <c:pt idx="9048">
                  <c:v>548.15228333029449</c:v>
                </c:pt>
                <c:pt idx="9049">
                  <c:v>548.15228333029449</c:v>
                </c:pt>
                <c:pt idx="9050">
                  <c:v>548.15228333029449</c:v>
                </c:pt>
                <c:pt idx="9051">
                  <c:v>548.15228333029449</c:v>
                </c:pt>
                <c:pt idx="9052">
                  <c:v>548.15228333029449</c:v>
                </c:pt>
                <c:pt idx="9053">
                  <c:v>548.15228333029449</c:v>
                </c:pt>
                <c:pt idx="9054">
                  <c:v>548.15228333029449</c:v>
                </c:pt>
                <c:pt idx="9055">
                  <c:v>548.15228333029449</c:v>
                </c:pt>
                <c:pt idx="9056">
                  <c:v>548.15228333029449</c:v>
                </c:pt>
                <c:pt idx="9057">
                  <c:v>548.15228333029449</c:v>
                </c:pt>
                <c:pt idx="9058">
                  <c:v>548.15228333029449</c:v>
                </c:pt>
                <c:pt idx="9059">
                  <c:v>548.15228333029449</c:v>
                </c:pt>
                <c:pt idx="9060">
                  <c:v>548.15228333029449</c:v>
                </c:pt>
                <c:pt idx="9061">
                  <c:v>548.15228333029449</c:v>
                </c:pt>
                <c:pt idx="9062">
                  <c:v>548.15228333029449</c:v>
                </c:pt>
                <c:pt idx="9063">
                  <c:v>548.15228333029449</c:v>
                </c:pt>
                <c:pt idx="9064">
                  <c:v>548.15228333029449</c:v>
                </c:pt>
                <c:pt idx="9065">
                  <c:v>548.15228333029449</c:v>
                </c:pt>
                <c:pt idx="9066">
                  <c:v>548.15228333029449</c:v>
                </c:pt>
                <c:pt idx="9067">
                  <c:v>548.15228333029449</c:v>
                </c:pt>
                <c:pt idx="9068">
                  <c:v>548.15228333029449</c:v>
                </c:pt>
                <c:pt idx="9069">
                  <c:v>548.15228333029449</c:v>
                </c:pt>
                <c:pt idx="9070">
                  <c:v>548.15228333029449</c:v>
                </c:pt>
                <c:pt idx="9071">
                  <c:v>548.15228333029449</c:v>
                </c:pt>
                <c:pt idx="9072">
                  <c:v>548.15228333029449</c:v>
                </c:pt>
                <c:pt idx="9073">
                  <c:v>548.15228333029449</c:v>
                </c:pt>
                <c:pt idx="9074">
                  <c:v>548.15228333029449</c:v>
                </c:pt>
                <c:pt idx="9075">
                  <c:v>548.15228333029449</c:v>
                </c:pt>
                <c:pt idx="9076">
                  <c:v>548.15228333029449</c:v>
                </c:pt>
                <c:pt idx="9077">
                  <c:v>548.15228333029449</c:v>
                </c:pt>
                <c:pt idx="9078">
                  <c:v>548.15228333029449</c:v>
                </c:pt>
                <c:pt idx="9079">
                  <c:v>548.15228333029449</c:v>
                </c:pt>
                <c:pt idx="9080">
                  <c:v>548.15228333029449</c:v>
                </c:pt>
                <c:pt idx="9081">
                  <c:v>548.15228333029449</c:v>
                </c:pt>
                <c:pt idx="9082">
                  <c:v>548.15228333029449</c:v>
                </c:pt>
                <c:pt idx="9083">
                  <c:v>548.15228333029449</c:v>
                </c:pt>
                <c:pt idx="9084">
                  <c:v>548.15228333029449</c:v>
                </c:pt>
                <c:pt idx="9085">
                  <c:v>548.15228333029449</c:v>
                </c:pt>
                <c:pt idx="9086">
                  <c:v>548.15228333029449</c:v>
                </c:pt>
                <c:pt idx="9087">
                  <c:v>548.15228333029449</c:v>
                </c:pt>
                <c:pt idx="9088">
                  <c:v>548.15228333029449</c:v>
                </c:pt>
                <c:pt idx="9089">
                  <c:v>548.15228333029449</c:v>
                </c:pt>
                <c:pt idx="9090">
                  <c:v>548.15228333029449</c:v>
                </c:pt>
                <c:pt idx="9091">
                  <c:v>548.15228333029449</c:v>
                </c:pt>
                <c:pt idx="9092">
                  <c:v>548.15228333029449</c:v>
                </c:pt>
                <c:pt idx="9093">
                  <c:v>548.15228333029449</c:v>
                </c:pt>
                <c:pt idx="9094">
                  <c:v>548.15228333029449</c:v>
                </c:pt>
                <c:pt idx="9095">
                  <c:v>548.15228333029449</c:v>
                </c:pt>
                <c:pt idx="9096">
                  <c:v>548.15228333029449</c:v>
                </c:pt>
                <c:pt idx="9097">
                  <c:v>548.15228333029449</c:v>
                </c:pt>
                <c:pt idx="9098">
                  <c:v>548.15228333029449</c:v>
                </c:pt>
                <c:pt idx="9099">
                  <c:v>548.15228333029449</c:v>
                </c:pt>
                <c:pt idx="9100">
                  <c:v>548.15228333029449</c:v>
                </c:pt>
                <c:pt idx="9101">
                  <c:v>548.15228333029449</c:v>
                </c:pt>
                <c:pt idx="9102">
                  <c:v>548.15228333029449</c:v>
                </c:pt>
                <c:pt idx="9103">
                  <c:v>548.15228333029449</c:v>
                </c:pt>
                <c:pt idx="9104">
                  <c:v>548.15228333029449</c:v>
                </c:pt>
                <c:pt idx="9105">
                  <c:v>548.15228333029449</c:v>
                </c:pt>
                <c:pt idx="9106">
                  <c:v>548.15228333029449</c:v>
                </c:pt>
                <c:pt idx="9107">
                  <c:v>548.15228333029449</c:v>
                </c:pt>
                <c:pt idx="9108">
                  <c:v>548.15228333029449</c:v>
                </c:pt>
                <c:pt idx="9109">
                  <c:v>548.15228333029449</c:v>
                </c:pt>
                <c:pt idx="9110">
                  <c:v>548.15228333029449</c:v>
                </c:pt>
                <c:pt idx="9111">
                  <c:v>548.15228333029449</c:v>
                </c:pt>
                <c:pt idx="9112">
                  <c:v>548.15228333029449</c:v>
                </c:pt>
                <c:pt idx="9113">
                  <c:v>548.15228333029449</c:v>
                </c:pt>
                <c:pt idx="9114">
                  <c:v>548.15228333029449</c:v>
                </c:pt>
                <c:pt idx="9115">
                  <c:v>548.15228333029449</c:v>
                </c:pt>
                <c:pt idx="9116">
                  <c:v>548.15228333029449</c:v>
                </c:pt>
                <c:pt idx="9117">
                  <c:v>548.15228333029449</c:v>
                </c:pt>
                <c:pt idx="9118">
                  <c:v>548.15228333029449</c:v>
                </c:pt>
                <c:pt idx="9119">
                  <c:v>548.15228333029449</c:v>
                </c:pt>
                <c:pt idx="9120">
                  <c:v>548.15228333029449</c:v>
                </c:pt>
                <c:pt idx="9121">
                  <c:v>548.15228333029449</c:v>
                </c:pt>
                <c:pt idx="9122">
                  <c:v>548.15228333029449</c:v>
                </c:pt>
                <c:pt idx="9123">
                  <c:v>548.15228333029449</c:v>
                </c:pt>
                <c:pt idx="9124">
                  <c:v>548.15228333029449</c:v>
                </c:pt>
                <c:pt idx="9125">
                  <c:v>548.15228333029449</c:v>
                </c:pt>
                <c:pt idx="9126">
                  <c:v>548.15228333029449</c:v>
                </c:pt>
                <c:pt idx="9127">
                  <c:v>548.15228333029449</c:v>
                </c:pt>
                <c:pt idx="9128">
                  <c:v>548.15228333029449</c:v>
                </c:pt>
                <c:pt idx="9129">
                  <c:v>548.15228333029449</c:v>
                </c:pt>
                <c:pt idx="9130">
                  <c:v>548.15228333029449</c:v>
                </c:pt>
                <c:pt idx="9131">
                  <c:v>548.15228333029449</c:v>
                </c:pt>
                <c:pt idx="9132">
                  <c:v>548.15228333029449</c:v>
                </c:pt>
                <c:pt idx="9133">
                  <c:v>548.15228333029449</c:v>
                </c:pt>
                <c:pt idx="9134">
                  <c:v>548.15228333029449</c:v>
                </c:pt>
                <c:pt idx="9135">
                  <c:v>548.15228333029449</c:v>
                </c:pt>
                <c:pt idx="9136">
                  <c:v>548.15228333029449</c:v>
                </c:pt>
                <c:pt idx="9137">
                  <c:v>548.15228333029449</c:v>
                </c:pt>
                <c:pt idx="9138">
                  <c:v>548.15228333029449</c:v>
                </c:pt>
                <c:pt idx="9139">
                  <c:v>548.15228333029449</c:v>
                </c:pt>
                <c:pt idx="9140">
                  <c:v>548.15228333029449</c:v>
                </c:pt>
                <c:pt idx="9141">
                  <c:v>548.15228333029449</c:v>
                </c:pt>
                <c:pt idx="9142">
                  <c:v>548.15228333029449</c:v>
                </c:pt>
                <c:pt idx="9143">
                  <c:v>548.15228333029449</c:v>
                </c:pt>
                <c:pt idx="9144">
                  <c:v>548.15228333029449</c:v>
                </c:pt>
                <c:pt idx="9145">
                  <c:v>548.15228333029449</c:v>
                </c:pt>
                <c:pt idx="9146">
                  <c:v>548.15228333029449</c:v>
                </c:pt>
                <c:pt idx="9147">
                  <c:v>548.15228333029449</c:v>
                </c:pt>
                <c:pt idx="9148">
                  <c:v>548.15228333029449</c:v>
                </c:pt>
                <c:pt idx="9149">
                  <c:v>548.15228333029449</c:v>
                </c:pt>
                <c:pt idx="9150">
                  <c:v>548.15228333029449</c:v>
                </c:pt>
                <c:pt idx="9151">
                  <c:v>548.15228333029449</c:v>
                </c:pt>
                <c:pt idx="9152">
                  <c:v>548.15228333029449</c:v>
                </c:pt>
                <c:pt idx="9153">
                  <c:v>548.15228333029449</c:v>
                </c:pt>
                <c:pt idx="9154">
                  <c:v>548.15228333029449</c:v>
                </c:pt>
                <c:pt idx="9155">
                  <c:v>548.15228333029449</c:v>
                </c:pt>
                <c:pt idx="9156">
                  <c:v>548.15228333029449</c:v>
                </c:pt>
                <c:pt idx="9157">
                  <c:v>548.15228333029449</c:v>
                </c:pt>
                <c:pt idx="9158">
                  <c:v>548.15228333029449</c:v>
                </c:pt>
                <c:pt idx="9159">
                  <c:v>548.15228333029449</c:v>
                </c:pt>
                <c:pt idx="9160">
                  <c:v>548.15228333029449</c:v>
                </c:pt>
                <c:pt idx="9161">
                  <c:v>548.15228333029449</c:v>
                </c:pt>
                <c:pt idx="9162">
                  <c:v>548.15228333029449</c:v>
                </c:pt>
                <c:pt idx="9163">
                  <c:v>548.15228333029449</c:v>
                </c:pt>
                <c:pt idx="9164">
                  <c:v>548.15228333029449</c:v>
                </c:pt>
                <c:pt idx="9165">
                  <c:v>548.15228333029449</c:v>
                </c:pt>
                <c:pt idx="9166">
                  <c:v>548.15228333029449</c:v>
                </c:pt>
                <c:pt idx="9167">
                  <c:v>548.15228333029449</c:v>
                </c:pt>
                <c:pt idx="9168">
                  <c:v>548.15228333029449</c:v>
                </c:pt>
                <c:pt idx="9169">
                  <c:v>548.15228333029449</c:v>
                </c:pt>
                <c:pt idx="9170">
                  <c:v>548.15228333029449</c:v>
                </c:pt>
                <c:pt idx="9171">
                  <c:v>548.15228333029449</c:v>
                </c:pt>
                <c:pt idx="9172">
                  <c:v>548.15228333029449</c:v>
                </c:pt>
                <c:pt idx="9173">
                  <c:v>548.15228333029449</c:v>
                </c:pt>
                <c:pt idx="9174">
                  <c:v>548.15228333029449</c:v>
                </c:pt>
                <c:pt idx="9175">
                  <c:v>548.15228333029449</c:v>
                </c:pt>
                <c:pt idx="9176">
                  <c:v>548.15228333029449</c:v>
                </c:pt>
                <c:pt idx="9177">
                  <c:v>548.15228333029449</c:v>
                </c:pt>
                <c:pt idx="9178">
                  <c:v>548.15228333029449</c:v>
                </c:pt>
                <c:pt idx="9179">
                  <c:v>548.15228333029449</c:v>
                </c:pt>
                <c:pt idx="9180">
                  <c:v>548.15228333029449</c:v>
                </c:pt>
                <c:pt idx="9181">
                  <c:v>548.15228333029449</c:v>
                </c:pt>
                <c:pt idx="9182">
                  <c:v>548.15228333029449</c:v>
                </c:pt>
                <c:pt idx="9183">
                  <c:v>548.15228333029449</c:v>
                </c:pt>
                <c:pt idx="9184">
                  <c:v>548.15228333029449</c:v>
                </c:pt>
                <c:pt idx="9185">
                  <c:v>548.15228333029449</c:v>
                </c:pt>
                <c:pt idx="9186">
                  <c:v>548.15228333029449</c:v>
                </c:pt>
                <c:pt idx="9187">
                  <c:v>548.15228333029449</c:v>
                </c:pt>
                <c:pt idx="9188">
                  <c:v>548.15228333029449</c:v>
                </c:pt>
                <c:pt idx="9189">
                  <c:v>548.15228333029449</c:v>
                </c:pt>
                <c:pt idx="9190">
                  <c:v>548.15228333029449</c:v>
                </c:pt>
                <c:pt idx="9191">
                  <c:v>548.15228333029449</c:v>
                </c:pt>
                <c:pt idx="9192">
                  <c:v>548.15228333029449</c:v>
                </c:pt>
                <c:pt idx="9193">
                  <c:v>548.15228333029449</c:v>
                </c:pt>
                <c:pt idx="9194">
                  <c:v>548.15228333029449</c:v>
                </c:pt>
                <c:pt idx="9195">
                  <c:v>548.15228333029449</c:v>
                </c:pt>
                <c:pt idx="9196">
                  <c:v>548.15228333029449</c:v>
                </c:pt>
                <c:pt idx="9197">
                  <c:v>548.15228333029449</c:v>
                </c:pt>
                <c:pt idx="9198">
                  <c:v>548.15228333029449</c:v>
                </c:pt>
                <c:pt idx="9199">
                  <c:v>548.15228333029449</c:v>
                </c:pt>
                <c:pt idx="9200">
                  <c:v>548.15228333029449</c:v>
                </c:pt>
                <c:pt idx="9201">
                  <c:v>548.15228333029449</c:v>
                </c:pt>
                <c:pt idx="9202">
                  <c:v>548.15228333029449</c:v>
                </c:pt>
                <c:pt idx="9203">
                  <c:v>548.15228333029449</c:v>
                </c:pt>
                <c:pt idx="9204">
                  <c:v>548.15228333029449</c:v>
                </c:pt>
                <c:pt idx="9205">
                  <c:v>548.15228333029449</c:v>
                </c:pt>
                <c:pt idx="9206">
                  <c:v>548.15228333029449</c:v>
                </c:pt>
                <c:pt idx="9207">
                  <c:v>548.15228333029449</c:v>
                </c:pt>
                <c:pt idx="9208">
                  <c:v>548.15228333029449</c:v>
                </c:pt>
                <c:pt idx="9209">
                  <c:v>548.15228333029449</c:v>
                </c:pt>
                <c:pt idx="9210">
                  <c:v>548.15228333029449</c:v>
                </c:pt>
                <c:pt idx="9211">
                  <c:v>548.15228333029449</c:v>
                </c:pt>
                <c:pt idx="9212">
                  <c:v>548.15228333029449</c:v>
                </c:pt>
                <c:pt idx="9213">
                  <c:v>548.15228333029449</c:v>
                </c:pt>
                <c:pt idx="9214">
                  <c:v>548.15228333029449</c:v>
                </c:pt>
                <c:pt idx="9215">
                  <c:v>548.15228333029449</c:v>
                </c:pt>
                <c:pt idx="9216">
                  <c:v>548.15228333029449</c:v>
                </c:pt>
                <c:pt idx="9217">
                  <c:v>548.15228333029449</c:v>
                </c:pt>
                <c:pt idx="9218">
                  <c:v>548.15228333029449</c:v>
                </c:pt>
                <c:pt idx="9219">
                  <c:v>548.15228333029449</c:v>
                </c:pt>
                <c:pt idx="9220">
                  <c:v>548.15228333029449</c:v>
                </c:pt>
                <c:pt idx="9221">
                  <c:v>548.15228333029449</c:v>
                </c:pt>
                <c:pt idx="9222">
                  <c:v>548.15228333029449</c:v>
                </c:pt>
                <c:pt idx="9223">
                  <c:v>548.15228333029449</c:v>
                </c:pt>
                <c:pt idx="9224">
                  <c:v>548.15228333029449</c:v>
                </c:pt>
                <c:pt idx="9225">
                  <c:v>548.15228333029449</c:v>
                </c:pt>
                <c:pt idx="9226">
                  <c:v>548.15228333029449</c:v>
                </c:pt>
                <c:pt idx="9227">
                  <c:v>548.15228333029449</c:v>
                </c:pt>
                <c:pt idx="9228">
                  <c:v>548.15228333029449</c:v>
                </c:pt>
                <c:pt idx="9229">
                  <c:v>548.15228333029449</c:v>
                </c:pt>
                <c:pt idx="9230">
                  <c:v>548.15228333029449</c:v>
                </c:pt>
                <c:pt idx="9231">
                  <c:v>548.15228333029449</c:v>
                </c:pt>
                <c:pt idx="9232">
                  <c:v>548.15228333029449</c:v>
                </c:pt>
                <c:pt idx="9233">
                  <c:v>548.15228333029449</c:v>
                </c:pt>
                <c:pt idx="9234">
                  <c:v>548.15228333029449</c:v>
                </c:pt>
                <c:pt idx="9235">
                  <c:v>548.15228333029449</c:v>
                </c:pt>
                <c:pt idx="9236">
                  <c:v>548.15228333029449</c:v>
                </c:pt>
                <c:pt idx="9237">
                  <c:v>548.15228333029449</c:v>
                </c:pt>
                <c:pt idx="9238">
                  <c:v>548.15228333029449</c:v>
                </c:pt>
                <c:pt idx="9239">
                  <c:v>548.15228333029449</c:v>
                </c:pt>
                <c:pt idx="9240">
                  <c:v>548.15228333029449</c:v>
                </c:pt>
                <c:pt idx="9241">
                  <c:v>548.15228333029449</c:v>
                </c:pt>
                <c:pt idx="9242">
                  <c:v>548.15228333029449</c:v>
                </c:pt>
                <c:pt idx="9243">
                  <c:v>548.15228333029449</c:v>
                </c:pt>
                <c:pt idx="9244">
                  <c:v>548.15228333029449</c:v>
                </c:pt>
                <c:pt idx="9245">
                  <c:v>548.15228333029449</c:v>
                </c:pt>
                <c:pt idx="9246">
                  <c:v>548.15228333029449</c:v>
                </c:pt>
                <c:pt idx="9247">
                  <c:v>548.15228333029449</c:v>
                </c:pt>
                <c:pt idx="9248">
                  <c:v>548.15228333029449</c:v>
                </c:pt>
                <c:pt idx="9249">
                  <c:v>548.15228333029449</c:v>
                </c:pt>
                <c:pt idx="9250">
                  <c:v>548.15228333029449</c:v>
                </c:pt>
                <c:pt idx="9251">
                  <c:v>548.15228333029449</c:v>
                </c:pt>
                <c:pt idx="9252">
                  <c:v>548.15228333029449</c:v>
                </c:pt>
                <c:pt idx="9253">
                  <c:v>548.15228333029449</c:v>
                </c:pt>
                <c:pt idx="9254">
                  <c:v>548.15228333029449</c:v>
                </c:pt>
                <c:pt idx="9255">
                  <c:v>548.15228333029449</c:v>
                </c:pt>
                <c:pt idx="9256">
                  <c:v>548.15228333029449</c:v>
                </c:pt>
                <c:pt idx="9257">
                  <c:v>548.15228333029449</c:v>
                </c:pt>
                <c:pt idx="9258">
                  <c:v>548.15228333029449</c:v>
                </c:pt>
                <c:pt idx="9259">
                  <c:v>548.15228333029449</c:v>
                </c:pt>
                <c:pt idx="9260">
                  <c:v>548.15228333029449</c:v>
                </c:pt>
                <c:pt idx="9261">
                  <c:v>548.15228333029449</c:v>
                </c:pt>
                <c:pt idx="9262">
                  <c:v>548.15228333029449</c:v>
                </c:pt>
                <c:pt idx="9263">
                  <c:v>548.15228333029449</c:v>
                </c:pt>
                <c:pt idx="9264">
                  <c:v>548.15228333029449</c:v>
                </c:pt>
                <c:pt idx="9265">
                  <c:v>548.15228333029449</c:v>
                </c:pt>
                <c:pt idx="9266">
                  <c:v>548.15228333029449</c:v>
                </c:pt>
                <c:pt idx="9267">
                  <c:v>548.15228333029449</c:v>
                </c:pt>
                <c:pt idx="9268">
                  <c:v>548.15228333029449</c:v>
                </c:pt>
                <c:pt idx="9269">
                  <c:v>548.15228333029449</c:v>
                </c:pt>
                <c:pt idx="9270">
                  <c:v>548.15228333029449</c:v>
                </c:pt>
                <c:pt idx="9271">
                  <c:v>548.15228333029449</c:v>
                </c:pt>
                <c:pt idx="9272">
                  <c:v>548.15228333029449</c:v>
                </c:pt>
                <c:pt idx="9273">
                  <c:v>548.15228333029449</c:v>
                </c:pt>
                <c:pt idx="9274">
                  <c:v>548.15228333029449</c:v>
                </c:pt>
                <c:pt idx="9275">
                  <c:v>548.15228333029449</c:v>
                </c:pt>
                <c:pt idx="9276">
                  <c:v>548.15228333029449</c:v>
                </c:pt>
                <c:pt idx="9277">
                  <c:v>548.15228333029449</c:v>
                </c:pt>
                <c:pt idx="9278">
                  <c:v>548.15228333029449</c:v>
                </c:pt>
                <c:pt idx="9279">
                  <c:v>548.15228333029449</c:v>
                </c:pt>
                <c:pt idx="9280">
                  <c:v>548.15228333029449</c:v>
                </c:pt>
                <c:pt idx="9281">
                  <c:v>548.15228333029449</c:v>
                </c:pt>
                <c:pt idx="9282">
                  <c:v>548.15228333029449</c:v>
                </c:pt>
                <c:pt idx="9283">
                  <c:v>548.15228333029449</c:v>
                </c:pt>
                <c:pt idx="9284">
                  <c:v>548.15228333029449</c:v>
                </c:pt>
                <c:pt idx="9285">
                  <c:v>548.15228333029449</c:v>
                </c:pt>
                <c:pt idx="9286">
                  <c:v>548.15228333029449</c:v>
                </c:pt>
                <c:pt idx="9287">
                  <c:v>548.15228333029449</c:v>
                </c:pt>
                <c:pt idx="9288">
                  <c:v>548.15228333029449</c:v>
                </c:pt>
                <c:pt idx="9289">
                  <c:v>548.15228333029449</c:v>
                </c:pt>
                <c:pt idx="9290">
                  <c:v>548.15228333029449</c:v>
                </c:pt>
                <c:pt idx="9291">
                  <c:v>548.15228333029449</c:v>
                </c:pt>
                <c:pt idx="9292">
                  <c:v>548.15228333029449</c:v>
                </c:pt>
                <c:pt idx="9293">
                  <c:v>548.15228333029449</c:v>
                </c:pt>
                <c:pt idx="9294">
                  <c:v>548.15228333029449</c:v>
                </c:pt>
                <c:pt idx="9295">
                  <c:v>548.15228333029449</c:v>
                </c:pt>
                <c:pt idx="9296">
                  <c:v>548.15228333029449</c:v>
                </c:pt>
                <c:pt idx="9297">
                  <c:v>548.15228333029449</c:v>
                </c:pt>
                <c:pt idx="9298">
                  <c:v>548.15228333029449</c:v>
                </c:pt>
                <c:pt idx="9299">
                  <c:v>548.15228333029449</c:v>
                </c:pt>
                <c:pt idx="9300">
                  <c:v>548.15228333029449</c:v>
                </c:pt>
                <c:pt idx="9301">
                  <c:v>548.15228333029449</c:v>
                </c:pt>
                <c:pt idx="9302">
                  <c:v>548.15228333029449</c:v>
                </c:pt>
                <c:pt idx="9303">
                  <c:v>548.15228333029449</c:v>
                </c:pt>
                <c:pt idx="9304">
                  <c:v>548.15228333029449</c:v>
                </c:pt>
                <c:pt idx="9305">
                  <c:v>548.15228333029449</c:v>
                </c:pt>
                <c:pt idx="9306">
                  <c:v>548.15228333029449</c:v>
                </c:pt>
                <c:pt idx="9307">
                  <c:v>548.15228333029449</c:v>
                </c:pt>
                <c:pt idx="9308">
                  <c:v>548.15228333029449</c:v>
                </c:pt>
                <c:pt idx="9309">
                  <c:v>548.15228333029449</c:v>
                </c:pt>
                <c:pt idx="9310">
                  <c:v>548.15228333029449</c:v>
                </c:pt>
                <c:pt idx="9311">
                  <c:v>548.15228333029449</c:v>
                </c:pt>
                <c:pt idx="9312">
                  <c:v>548.15228333029449</c:v>
                </c:pt>
                <c:pt idx="9313">
                  <c:v>548.15228333029449</c:v>
                </c:pt>
                <c:pt idx="9314">
                  <c:v>548.15228333029449</c:v>
                </c:pt>
                <c:pt idx="9315">
                  <c:v>548.15228333029449</c:v>
                </c:pt>
                <c:pt idx="9316">
                  <c:v>548.15228333029449</c:v>
                </c:pt>
                <c:pt idx="9317">
                  <c:v>548.15228333029449</c:v>
                </c:pt>
                <c:pt idx="9318">
                  <c:v>548.15228333029449</c:v>
                </c:pt>
                <c:pt idx="9319">
                  <c:v>548.15228333029449</c:v>
                </c:pt>
                <c:pt idx="9320">
                  <c:v>548.15228333029449</c:v>
                </c:pt>
                <c:pt idx="9321">
                  <c:v>548.15228333029449</c:v>
                </c:pt>
                <c:pt idx="9322">
                  <c:v>548.15228333029449</c:v>
                </c:pt>
                <c:pt idx="9323">
                  <c:v>548.15228333029449</c:v>
                </c:pt>
                <c:pt idx="9324">
                  <c:v>548.15228333029449</c:v>
                </c:pt>
                <c:pt idx="9325">
                  <c:v>548.15228333029449</c:v>
                </c:pt>
                <c:pt idx="9326">
                  <c:v>548.15228333029449</c:v>
                </c:pt>
                <c:pt idx="9327">
                  <c:v>548.15228333029449</c:v>
                </c:pt>
                <c:pt idx="9328">
                  <c:v>548.15228333029449</c:v>
                </c:pt>
                <c:pt idx="9329">
                  <c:v>548.15228333029449</c:v>
                </c:pt>
                <c:pt idx="9330">
                  <c:v>548.15228333029449</c:v>
                </c:pt>
                <c:pt idx="9331">
                  <c:v>548.15228333029449</c:v>
                </c:pt>
                <c:pt idx="9332">
                  <c:v>548.15228333029449</c:v>
                </c:pt>
                <c:pt idx="9333">
                  <c:v>548.15228333029449</c:v>
                </c:pt>
                <c:pt idx="9334">
                  <c:v>548.15228333029449</c:v>
                </c:pt>
                <c:pt idx="9335">
                  <c:v>548.15228333029449</c:v>
                </c:pt>
                <c:pt idx="9336">
                  <c:v>548.15228333029449</c:v>
                </c:pt>
                <c:pt idx="9337">
                  <c:v>548.15228333029449</c:v>
                </c:pt>
                <c:pt idx="9338">
                  <c:v>548.15228333029449</c:v>
                </c:pt>
                <c:pt idx="9339">
                  <c:v>548.15228333029449</c:v>
                </c:pt>
                <c:pt idx="9340">
                  <c:v>548.15228333029449</c:v>
                </c:pt>
                <c:pt idx="9341">
                  <c:v>548.15228333029449</c:v>
                </c:pt>
                <c:pt idx="9342">
                  <c:v>548.15228333029449</c:v>
                </c:pt>
                <c:pt idx="9343">
                  <c:v>548.15228333029449</c:v>
                </c:pt>
                <c:pt idx="9344">
                  <c:v>548.15228333029449</c:v>
                </c:pt>
                <c:pt idx="9345">
                  <c:v>548.15228333029449</c:v>
                </c:pt>
                <c:pt idx="9346">
                  <c:v>548.15228333029449</c:v>
                </c:pt>
                <c:pt idx="9347">
                  <c:v>548.15228333029449</c:v>
                </c:pt>
                <c:pt idx="9348">
                  <c:v>548.15228333029449</c:v>
                </c:pt>
                <c:pt idx="9349">
                  <c:v>548.15228333029449</c:v>
                </c:pt>
                <c:pt idx="9350">
                  <c:v>548.15228333029449</c:v>
                </c:pt>
                <c:pt idx="9351">
                  <c:v>548.15228333029449</c:v>
                </c:pt>
                <c:pt idx="9352">
                  <c:v>548.15228333029449</c:v>
                </c:pt>
                <c:pt idx="9353">
                  <c:v>548.15228333029449</c:v>
                </c:pt>
                <c:pt idx="9354">
                  <c:v>548.15228333029449</c:v>
                </c:pt>
                <c:pt idx="9355">
                  <c:v>548.15228333029449</c:v>
                </c:pt>
                <c:pt idx="9356">
                  <c:v>548.15228333029449</c:v>
                </c:pt>
                <c:pt idx="9357">
                  <c:v>548.15228333029449</c:v>
                </c:pt>
                <c:pt idx="9358">
                  <c:v>548.15228333029449</c:v>
                </c:pt>
                <c:pt idx="9359">
                  <c:v>548.15228333029449</c:v>
                </c:pt>
                <c:pt idx="9360">
                  <c:v>548.15228333029449</c:v>
                </c:pt>
                <c:pt idx="9361">
                  <c:v>548.15228333029449</c:v>
                </c:pt>
                <c:pt idx="9362">
                  <c:v>548.15228333029449</c:v>
                </c:pt>
                <c:pt idx="9363">
                  <c:v>548.15228333029449</c:v>
                </c:pt>
                <c:pt idx="9364">
                  <c:v>548.15228333029449</c:v>
                </c:pt>
                <c:pt idx="9365">
                  <c:v>548.15228333029449</c:v>
                </c:pt>
                <c:pt idx="9366">
                  <c:v>548.15228333029449</c:v>
                </c:pt>
                <c:pt idx="9367">
                  <c:v>548.15228333029449</c:v>
                </c:pt>
                <c:pt idx="9368">
                  <c:v>548.15228333029449</c:v>
                </c:pt>
                <c:pt idx="9369">
                  <c:v>548.15228333029449</c:v>
                </c:pt>
                <c:pt idx="9370">
                  <c:v>548.15228333029449</c:v>
                </c:pt>
                <c:pt idx="9371">
                  <c:v>548.15228333029449</c:v>
                </c:pt>
                <c:pt idx="9372">
                  <c:v>548.15228333029449</c:v>
                </c:pt>
                <c:pt idx="9373">
                  <c:v>548.15228333029449</c:v>
                </c:pt>
                <c:pt idx="9374">
                  <c:v>548.15228333029449</c:v>
                </c:pt>
                <c:pt idx="9375">
                  <c:v>548.15228333029449</c:v>
                </c:pt>
                <c:pt idx="9376">
                  <c:v>548.15228333029449</c:v>
                </c:pt>
                <c:pt idx="9377">
                  <c:v>548.15228333029449</c:v>
                </c:pt>
                <c:pt idx="9378">
                  <c:v>548.15228333029449</c:v>
                </c:pt>
                <c:pt idx="9379">
                  <c:v>548.15228333029449</c:v>
                </c:pt>
                <c:pt idx="9380">
                  <c:v>548.15228333029449</c:v>
                </c:pt>
                <c:pt idx="9381">
                  <c:v>548.15228333029449</c:v>
                </c:pt>
                <c:pt idx="9382">
                  <c:v>548.15228333029449</c:v>
                </c:pt>
                <c:pt idx="9383">
                  <c:v>548.15228333029449</c:v>
                </c:pt>
                <c:pt idx="9384">
                  <c:v>548.15228333029449</c:v>
                </c:pt>
                <c:pt idx="9385">
                  <c:v>548.15228333029449</c:v>
                </c:pt>
                <c:pt idx="9386">
                  <c:v>548.15228333029449</c:v>
                </c:pt>
                <c:pt idx="9387">
                  <c:v>548.15228333029449</c:v>
                </c:pt>
                <c:pt idx="9388">
                  <c:v>548.15228333029449</c:v>
                </c:pt>
                <c:pt idx="9389">
                  <c:v>548.15228333029449</c:v>
                </c:pt>
                <c:pt idx="9390">
                  <c:v>548.15228333029449</c:v>
                </c:pt>
                <c:pt idx="9391">
                  <c:v>548.15228333029449</c:v>
                </c:pt>
                <c:pt idx="9392">
                  <c:v>548.15228333029449</c:v>
                </c:pt>
                <c:pt idx="9393">
                  <c:v>548.15228333029449</c:v>
                </c:pt>
                <c:pt idx="9394">
                  <c:v>548.15228333029449</c:v>
                </c:pt>
                <c:pt idx="9395">
                  <c:v>548.15228333029449</c:v>
                </c:pt>
                <c:pt idx="9396">
                  <c:v>548.15228333029449</c:v>
                </c:pt>
                <c:pt idx="9397">
                  <c:v>548.15228333029449</c:v>
                </c:pt>
                <c:pt idx="9398">
                  <c:v>548.15228333029449</c:v>
                </c:pt>
                <c:pt idx="9399">
                  <c:v>548.15228333029449</c:v>
                </c:pt>
                <c:pt idx="9400">
                  <c:v>548.15228333029449</c:v>
                </c:pt>
                <c:pt idx="9401">
                  <c:v>548.15228333029449</c:v>
                </c:pt>
                <c:pt idx="9402">
                  <c:v>548.15228333029449</c:v>
                </c:pt>
                <c:pt idx="9403">
                  <c:v>548.15228333029449</c:v>
                </c:pt>
                <c:pt idx="9404">
                  <c:v>548.15228333029449</c:v>
                </c:pt>
                <c:pt idx="9405">
                  <c:v>548.15228333029449</c:v>
                </c:pt>
                <c:pt idx="9406">
                  <c:v>548.15228333029449</c:v>
                </c:pt>
                <c:pt idx="9407">
                  <c:v>548.15228333029449</c:v>
                </c:pt>
                <c:pt idx="9408">
                  <c:v>548.15228333029449</c:v>
                </c:pt>
                <c:pt idx="9409">
                  <c:v>548.15228333029449</c:v>
                </c:pt>
                <c:pt idx="9410">
                  <c:v>548.15228333029449</c:v>
                </c:pt>
                <c:pt idx="9411">
                  <c:v>548.15228333029449</c:v>
                </c:pt>
                <c:pt idx="9412">
                  <c:v>548.15228333029449</c:v>
                </c:pt>
                <c:pt idx="9413">
                  <c:v>548.15228333029449</c:v>
                </c:pt>
                <c:pt idx="9414">
                  <c:v>548.15228333029449</c:v>
                </c:pt>
                <c:pt idx="9415">
                  <c:v>548.15228333029449</c:v>
                </c:pt>
                <c:pt idx="9416">
                  <c:v>548.15228333029449</c:v>
                </c:pt>
                <c:pt idx="9417">
                  <c:v>548.15228333029449</c:v>
                </c:pt>
                <c:pt idx="9418">
                  <c:v>548.15228333029449</c:v>
                </c:pt>
                <c:pt idx="9419">
                  <c:v>548.15228333029449</c:v>
                </c:pt>
                <c:pt idx="9420">
                  <c:v>548.15228333029449</c:v>
                </c:pt>
                <c:pt idx="9421">
                  <c:v>548.15228333029449</c:v>
                </c:pt>
                <c:pt idx="9422">
                  <c:v>548.15228333029449</c:v>
                </c:pt>
                <c:pt idx="9423">
                  <c:v>548.15228333029449</c:v>
                </c:pt>
                <c:pt idx="9424">
                  <c:v>548.15228333029449</c:v>
                </c:pt>
                <c:pt idx="9425">
                  <c:v>548.15228333029449</c:v>
                </c:pt>
                <c:pt idx="9426">
                  <c:v>548.15228333029449</c:v>
                </c:pt>
                <c:pt idx="9427">
                  <c:v>548.15228333029449</c:v>
                </c:pt>
                <c:pt idx="9428">
                  <c:v>548.15228333029449</c:v>
                </c:pt>
                <c:pt idx="9429">
                  <c:v>548.15228333029449</c:v>
                </c:pt>
                <c:pt idx="9430">
                  <c:v>548.15228333029449</c:v>
                </c:pt>
                <c:pt idx="9431">
                  <c:v>548.15228333029449</c:v>
                </c:pt>
                <c:pt idx="9432">
                  <c:v>548.15228333029449</c:v>
                </c:pt>
                <c:pt idx="9433">
                  <c:v>548.15228333029449</c:v>
                </c:pt>
                <c:pt idx="9434">
                  <c:v>548.15228333029449</c:v>
                </c:pt>
                <c:pt idx="9435">
                  <c:v>548.15228333029449</c:v>
                </c:pt>
                <c:pt idx="9436">
                  <c:v>548.15228333029449</c:v>
                </c:pt>
                <c:pt idx="9437">
                  <c:v>548.15228333029449</c:v>
                </c:pt>
                <c:pt idx="9438">
                  <c:v>548.15228333029449</c:v>
                </c:pt>
                <c:pt idx="9439">
                  <c:v>548.15228333029449</c:v>
                </c:pt>
                <c:pt idx="9440">
                  <c:v>548.15228333029449</c:v>
                </c:pt>
                <c:pt idx="9441">
                  <c:v>548.15228333029449</c:v>
                </c:pt>
                <c:pt idx="9442">
                  <c:v>548.15228333029449</c:v>
                </c:pt>
                <c:pt idx="9443">
                  <c:v>548.15228333029449</c:v>
                </c:pt>
                <c:pt idx="9444">
                  <c:v>548.15228333029449</c:v>
                </c:pt>
                <c:pt idx="9445">
                  <c:v>548.15228333029449</c:v>
                </c:pt>
                <c:pt idx="9446">
                  <c:v>548.15228333029449</c:v>
                </c:pt>
                <c:pt idx="9447">
                  <c:v>548.15228333029449</c:v>
                </c:pt>
                <c:pt idx="9448">
                  <c:v>548.15228333029449</c:v>
                </c:pt>
                <c:pt idx="9449">
                  <c:v>548.15228333029449</c:v>
                </c:pt>
                <c:pt idx="9450">
                  <c:v>548.15228333029449</c:v>
                </c:pt>
                <c:pt idx="9451">
                  <c:v>548.15228333029449</c:v>
                </c:pt>
                <c:pt idx="9452">
                  <c:v>548.15228333029449</c:v>
                </c:pt>
                <c:pt idx="9453">
                  <c:v>548.15228333029449</c:v>
                </c:pt>
                <c:pt idx="9454">
                  <c:v>548.15228333029449</c:v>
                </c:pt>
                <c:pt idx="9455">
                  <c:v>548.15228333029449</c:v>
                </c:pt>
                <c:pt idx="9456">
                  <c:v>548.15228333029449</c:v>
                </c:pt>
                <c:pt idx="9457">
                  <c:v>548.15228333029449</c:v>
                </c:pt>
                <c:pt idx="9458">
                  <c:v>548.15228333029449</c:v>
                </c:pt>
                <c:pt idx="9459">
                  <c:v>548.15228333029449</c:v>
                </c:pt>
                <c:pt idx="9460">
                  <c:v>548.15228333029449</c:v>
                </c:pt>
                <c:pt idx="9461">
                  <c:v>548.15228333029449</c:v>
                </c:pt>
                <c:pt idx="9462">
                  <c:v>548.15228333029449</c:v>
                </c:pt>
                <c:pt idx="9463">
                  <c:v>548.15228333029449</c:v>
                </c:pt>
                <c:pt idx="9464">
                  <c:v>548.15228333029449</c:v>
                </c:pt>
                <c:pt idx="9465">
                  <c:v>548.15228333029449</c:v>
                </c:pt>
                <c:pt idx="9466">
                  <c:v>548.15228333029449</c:v>
                </c:pt>
                <c:pt idx="9467">
                  <c:v>548.15228333029449</c:v>
                </c:pt>
                <c:pt idx="9468">
                  <c:v>548.15228333029449</c:v>
                </c:pt>
                <c:pt idx="9469">
                  <c:v>548.15228333029449</c:v>
                </c:pt>
                <c:pt idx="9470">
                  <c:v>548.15228333029449</c:v>
                </c:pt>
                <c:pt idx="9471">
                  <c:v>548.15228333029449</c:v>
                </c:pt>
                <c:pt idx="9472">
                  <c:v>548.15228333029449</c:v>
                </c:pt>
                <c:pt idx="9473">
                  <c:v>548.15228333029449</c:v>
                </c:pt>
                <c:pt idx="9474">
                  <c:v>548.15228333029449</c:v>
                </c:pt>
                <c:pt idx="9475">
                  <c:v>548.15228333029449</c:v>
                </c:pt>
                <c:pt idx="9476">
                  <c:v>548.15228333029449</c:v>
                </c:pt>
                <c:pt idx="9477">
                  <c:v>548.15228333029449</c:v>
                </c:pt>
                <c:pt idx="9478">
                  <c:v>548.15228333029449</c:v>
                </c:pt>
                <c:pt idx="9479">
                  <c:v>548.15228333029449</c:v>
                </c:pt>
                <c:pt idx="9480">
                  <c:v>548.15228333029449</c:v>
                </c:pt>
                <c:pt idx="9481">
                  <c:v>548.15228333029449</c:v>
                </c:pt>
                <c:pt idx="9482">
                  <c:v>548.15228333029449</c:v>
                </c:pt>
                <c:pt idx="9483">
                  <c:v>548.15228333029449</c:v>
                </c:pt>
                <c:pt idx="9484">
                  <c:v>548.15228333029449</c:v>
                </c:pt>
                <c:pt idx="9485">
                  <c:v>548.15228333029449</c:v>
                </c:pt>
                <c:pt idx="9486">
                  <c:v>548.15228333029449</c:v>
                </c:pt>
                <c:pt idx="9487">
                  <c:v>548.15228333029449</c:v>
                </c:pt>
                <c:pt idx="9488">
                  <c:v>548.15228333029449</c:v>
                </c:pt>
                <c:pt idx="9489">
                  <c:v>548.15228333029449</c:v>
                </c:pt>
                <c:pt idx="9490">
                  <c:v>548.15228333029449</c:v>
                </c:pt>
                <c:pt idx="9491">
                  <c:v>548.15228333029449</c:v>
                </c:pt>
                <c:pt idx="9492">
                  <c:v>548.15228333029449</c:v>
                </c:pt>
                <c:pt idx="9493">
                  <c:v>548.15228333029449</c:v>
                </c:pt>
                <c:pt idx="9494">
                  <c:v>548.15228333029449</c:v>
                </c:pt>
                <c:pt idx="9495">
                  <c:v>548.15228333029449</c:v>
                </c:pt>
                <c:pt idx="9496">
                  <c:v>548.15228333029449</c:v>
                </c:pt>
                <c:pt idx="9497">
                  <c:v>548.15228333029449</c:v>
                </c:pt>
                <c:pt idx="9498">
                  <c:v>548.15228333029449</c:v>
                </c:pt>
                <c:pt idx="9499">
                  <c:v>548.15228333029449</c:v>
                </c:pt>
                <c:pt idx="9500">
                  <c:v>548.15228333029449</c:v>
                </c:pt>
                <c:pt idx="9501">
                  <c:v>548.15228333029449</c:v>
                </c:pt>
                <c:pt idx="9502">
                  <c:v>548.15228333029449</c:v>
                </c:pt>
                <c:pt idx="9503">
                  <c:v>548.15228333029449</c:v>
                </c:pt>
                <c:pt idx="9504">
                  <c:v>548.15228333029449</c:v>
                </c:pt>
                <c:pt idx="9505">
                  <c:v>548.15228333029449</c:v>
                </c:pt>
                <c:pt idx="9506">
                  <c:v>548.15228333029449</c:v>
                </c:pt>
                <c:pt idx="9507">
                  <c:v>548.15228333029449</c:v>
                </c:pt>
                <c:pt idx="9508">
                  <c:v>548.15228333029449</c:v>
                </c:pt>
                <c:pt idx="9509">
                  <c:v>548.15228333029449</c:v>
                </c:pt>
                <c:pt idx="9510">
                  <c:v>548.15228333029449</c:v>
                </c:pt>
                <c:pt idx="9511">
                  <c:v>548.15228333029449</c:v>
                </c:pt>
                <c:pt idx="9512">
                  <c:v>548.15228333029449</c:v>
                </c:pt>
                <c:pt idx="9513">
                  <c:v>548.15228333029449</c:v>
                </c:pt>
                <c:pt idx="9514">
                  <c:v>548.15228333029449</c:v>
                </c:pt>
                <c:pt idx="9515">
                  <c:v>548.15228333029449</c:v>
                </c:pt>
                <c:pt idx="9516">
                  <c:v>548.15228333029449</c:v>
                </c:pt>
                <c:pt idx="9517">
                  <c:v>548.15228333029449</c:v>
                </c:pt>
                <c:pt idx="9518">
                  <c:v>548.15228333029449</c:v>
                </c:pt>
                <c:pt idx="9519">
                  <c:v>548.15228333029449</c:v>
                </c:pt>
                <c:pt idx="9520">
                  <c:v>548.15228333029449</c:v>
                </c:pt>
                <c:pt idx="9521">
                  <c:v>548.15228333029449</c:v>
                </c:pt>
                <c:pt idx="9522">
                  <c:v>548.15228333029449</c:v>
                </c:pt>
                <c:pt idx="9523">
                  <c:v>548.15228333029449</c:v>
                </c:pt>
                <c:pt idx="9524">
                  <c:v>548.15228333029449</c:v>
                </c:pt>
                <c:pt idx="9525">
                  <c:v>548.15228333029449</c:v>
                </c:pt>
                <c:pt idx="9526">
                  <c:v>548.15228333029449</c:v>
                </c:pt>
                <c:pt idx="9527">
                  <c:v>548.15228333029449</c:v>
                </c:pt>
                <c:pt idx="9528">
                  <c:v>548.15228333029449</c:v>
                </c:pt>
                <c:pt idx="9529">
                  <c:v>548.15228333029449</c:v>
                </c:pt>
                <c:pt idx="9530">
                  <c:v>548.15228333029449</c:v>
                </c:pt>
                <c:pt idx="9531">
                  <c:v>548.15228333029449</c:v>
                </c:pt>
                <c:pt idx="9532">
                  <c:v>548.15228333029449</c:v>
                </c:pt>
                <c:pt idx="9533">
                  <c:v>548.15228333029449</c:v>
                </c:pt>
                <c:pt idx="9534">
                  <c:v>548.15228333029449</c:v>
                </c:pt>
                <c:pt idx="9535">
                  <c:v>548.15228333029449</c:v>
                </c:pt>
                <c:pt idx="9536">
                  <c:v>548.15228333029449</c:v>
                </c:pt>
                <c:pt idx="9537">
                  <c:v>548.15228333029449</c:v>
                </c:pt>
                <c:pt idx="9538">
                  <c:v>548.15228333029449</c:v>
                </c:pt>
                <c:pt idx="9539">
                  <c:v>548.15228333029449</c:v>
                </c:pt>
                <c:pt idx="9540">
                  <c:v>548.15228333029449</c:v>
                </c:pt>
                <c:pt idx="9541">
                  <c:v>548.15228333029449</c:v>
                </c:pt>
                <c:pt idx="9542">
                  <c:v>548.15228333029449</c:v>
                </c:pt>
                <c:pt idx="9543">
                  <c:v>548.15228333029449</c:v>
                </c:pt>
                <c:pt idx="9544">
                  <c:v>548.15228333029449</c:v>
                </c:pt>
                <c:pt idx="9545">
                  <c:v>548.15228333029449</c:v>
                </c:pt>
                <c:pt idx="9546">
                  <c:v>548.15228333029449</c:v>
                </c:pt>
                <c:pt idx="9547">
                  <c:v>548.15228333029449</c:v>
                </c:pt>
                <c:pt idx="9548">
                  <c:v>548.15228333029449</c:v>
                </c:pt>
                <c:pt idx="9549">
                  <c:v>548.15228333029449</c:v>
                </c:pt>
                <c:pt idx="9550">
                  <c:v>548.15228333029449</c:v>
                </c:pt>
                <c:pt idx="9551">
                  <c:v>548.15228333029449</c:v>
                </c:pt>
                <c:pt idx="9552">
                  <c:v>548.15228333029449</c:v>
                </c:pt>
                <c:pt idx="9553">
                  <c:v>548.15228333029449</c:v>
                </c:pt>
                <c:pt idx="9554">
                  <c:v>548.15228333029449</c:v>
                </c:pt>
                <c:pt idx="9555">
                  <c:v>548.15228333029449</c:v>
                </c:pt>
                <c:pt idx="9556">
                  <c:v>548.15228333029449</c:v>
                </c:pt>
                <c:pt idx="9557">
                  <c:v>548.15228333029449</c:v>
                </c:pt>
                <c:pt idx="9558">
                  <c:v>548.15228333029449</c:v>
                </c:pt>
                <c:pt idx="9559">
                  <c:v>548.15228333029449</c:v>
                </c:pt>
                <c:pt idx="9560">
                  <c:v>548.15228333029449</c:v>
                </c:pt>
                <c:pt idx="9561">
                  <c:v>548.15228333029449</c:v>
                </c:pt>
                <c:pt idx="9562">
                  <c:v>548.15228333029449</c:v>
                </c:pt>
                <c:pt idx="9563">
                  <c:v>548.15228333029449</c:v>
                </c:pt>
                <c:pt idx="9564">
                  <c:v>548.15228333029449</c:v>
                </c:pt>
                <c:pt idx="9565">
                  <c:v>548.15228333029449</c:v>
                </c:pt>
                <c:pt idx="9566">
                  <c:v>548.15228333029449</c:v>
                </c:pt>
                <c:pt idx="9567">
                  <c:v>548.15228333029449</c:v>
                </c:pt>
                <c:pt idx="9568">
                  <c:v>548.15228333029449</c:v>
                </c:pt>
                <c:pt idx="9569">
                  <c:v>548.15228333029449</c:v>
                </c:pt>
                <c:pt idx="9570">
                  <c:v>548.15228333029449</c:v>
                </c:pt>
                <c:pt idx="9571">
                  <c:v>548.15228333029449</c:v>
                </c:pt>
                <c:pt idx="9572">
                  <c:v>548.15228333029449</c:v>
                </c:pt>
                <c:pt idx="9573">
                  <c:v>548.15228333029449</c:v>
                </c:pt>
                <c:pt idx="9574">
                  <c:v>548.15228333029449</c:v>
                </c:pt>
                <c:pt idx="9575">
                  <c:v>548.15228333029449</c:v>
                </c:pt>
                <c:pt idx="9576">
                  <c:v>548.15228333029449</c:v>
                </c:pt>
                <c:pt idx="9577">
                  <c:v>548.15228333029449</c:v>
                </c:pt>
                <c:pt idx="9578">
                  <c:v>548.15228333029449</c:v>
                </c:pt>
                <c:pt idx="9579">
                  <c:v>548.15228333029449</c:v>
                </c:pt>
                <c:pt idx="9580">
                  <c:v>548.15228333029449</c:v>
                </c:pt>
                <c:pt idx="9581">
                  <c:v>548.15228333029449</c:v>
                </c:pt>
                <c:pt idx="9582">
                  <c:v>548.15228333029449</c:v>
                </c:pt>
                <c:pt idx="9583">
                  <c:v>548.15228333029449</c:v>
                </c:pt>
                <c:pt idx="9584">
                  <c:v>548.15228333029449</c:v>
                </c:pt>
                <c:pt idx="9585">
                  <c:v>548.15228333029449</c:v>
                </c:pt>
                <c:pt idx="9586">
                  <c:v>548.15228333029449</c:v>
                </c:pt>
                <c:pt idx="9587">
                  <c:v>548.15228333029449</c:v>
                </c:pt>
                <c:pt idx="9588">
                  <c:v>548.15228333029449</c:v>
                </c:pt>
                <c:pt idx="9589">
                  <c:v>548.15228333029449</c:v>
                </c:pt>
                <c:pt idx="9590">
                  <c:v>548.15228333029449</c:v>
                </c:pt>
                <c:pt idx="9591">
                  <c:v>548.15228333029449</c:v>
                </c:pt>
                <c:pt idx="9592">
                  <c:v>548.15228333029449</c:v>
                </c:pt>
                <c:pt idx="9593">
                  <c:v>548.15228333029449</c:v>
                </c:pt>
                <c:pt idx="9594">
                  <c:v>548.15228333029449</c:v>
                </c:pt>
                <c:pt idx="9595">
                  <c:v>548.15228333029449</c:v>
                </c:pt>
                <c:pt idx="9596">
                  <c:v>548.15228333029449</c:v>
                </c:pt>
                <c:pt idx="9597">
                  <c:v>548.15228333029449</c:v>
                </c:pt>
                <c:pt idx="9598">
                  <c:v>548.15228333029449</c:v>
                </c:pt>
                <c:pt idx="9599">
                  <c:v>548.15228333029449</c:v>
                </c:pt>
                <c:pt idx="9600">
                  <c:v>548.15228333029449</c:v>
                </c:pt>
                <c:pt idx="9601">
                  <c:v>548.15228333029449</c:v>
                </c:pt>
                <c:pt idx="9602">
                  <c:v>548.15228333029449</c:v>
                </c:pt>
                <c:pt idx="9603">
                  <c:v>548.15228333029449</c:v>
                </c:pt>
                <c:pt idx="9604">
                  <c:v>548.15228333029449</c:v>
                </c:pt>
                <c:pt idx="9605">
                  <c:v>548.15228333029449</c:v>
                </c:pt>
                <c:pt idx="9606">
                  <c:v>548.15228333029449</c:v>
                </c:pt>
                <c:pt idx="9607">
                  <c:v>548.15228333029449</c:v>
                </c:pt>
                <c:pt idx="9608">
                  <c:v>548.15228333029449</c:v>
                </c:pt>
                <c:pt idx="9609">
                  <c:v>548.15228333029449</c:v>
                </c:pt>
                <c:pt idx="9610">
                  <c:v>548.15228333029449</c:v>
                </c:pt>
                <c:pt idx="9611">
                  <c:v>548.15228333029449</c:v>
                </c:pt>
                <c:pt idx="9612">
                  <c:v>548.15228333029449</c:v>
                </c:pt>
                <c:pt idx="9613">
                  <c:v>548.15228333029449</c:v>
                </c:pt>
                <c:pt idx="9614">
                  <c:v>548.15228333029449</c:v>
                </c:pt>
                <c:pt idx="9615">
                  <c:v>548.15228333029449</c:v>
                </c:pt>
                <c:pt idx="9616">
                  <c:v>548.15228333029449</c:v>
                </c:pt>
                <c:pt idx="9617">
                  <c:v>548.15228333029449</c:v>
                </c:pt>
                <c:pt idx="9618">
                  <c:v>548.15228333029449</c:v>
                </c:pt>
                <c:pt idx="9619">
                  <c:v>548.15228333029449</c:v>
                </c:pt>
                <c:pt idx="9620">
                  <c:v>548.15228333029449</c:v>
                </c:pt>
                <c:pt idx="9621">
                  <c:v>548.15228333029449</c:v>
                </c:pt>
                <c:pt idx="9622">
                  <c:v>548.15228333029449</c:v>
                </c:pt>
                <c:pt idx="9623">
                  <c:v>548.15228333029449</c:v>
                </c:pt>
                <c:pt idx="9624">
                  <c:v>548.15228333029449</c:v>
                </c:pt>
                <c:pt idx="9625">
                  <c:v>548.15228333029449</c:v>
                </c:pt>
                <c:pt idx="9626">
                  <c:v>548.15228333029449</c:v>
                </c:pt>
                <c:pt idx="9627">
                  <c:v>548.15228333029449</c:v>
                </c:pt>
                <c:pt idx="9628">
                  <c:v>548.15228333029449</c:v>
                </c:pt>
                <c:pt idx="9629">
                  <c:v>548.15228333029449</c:v>
                </c:pt>
                <c:pt idx="9630">
                  <c:v>548.15228333029449</c:v>
                </c:pt>
                <c:pt idx="9631">
                  <c:v>548.15228333029449</c:v>
                </c:pt>
                <c:pt idx="9632">
                  <c:v>548.15228333029449</c:v>
                </c:pt>
                <c:pt idx="9633">
                  <c:v>548.15228333029449</c:v>
                </c:pt>
                <c:pt idx="9634">
                  <c:v>548.15228333029449</c:v>
                </c:pt>
                <c:pt idx="9635">
                  <c:v>548.15228333029449</c:v>
                </c:pt>
                <c:pt idx="9636">
                  <c:v>548.15228333029449</c:v>
                </c:pt>
                <c:pt idx="9637">
                  <c:v>548.15228333029449</c:v>
                </c:pt>
                <c:pt idx="9638">
                  <c:v>548.15228333029449</c:v>
                </c:pt>
                <c:pt idx="9639">
                  <c:v>548.15228333029449</c:v>
                </c:pt>
                <c:pt idx="9640">
                  <c:v>548.15228333029449</c:v>
                </c:pt>
                <c:pt idx="9641">
                  <c:v>548.15228333029449</c:v>
                </c:pt>
                <c:pt idx="9642">
                  <c:v>548.15228333029449</c:v>
                </c:pt>
                <c:pt idx="9643">
                  <c:v>548.15228333029449</c:v>
                </c:pt>
                <c:pt idx="9644">
                  <c:v>548.15228333029449</c:v>
                </c:pt>
                <c:pt idx="9645">
                  <c:v>548.15228333029449</c:v>
                </c:pt>
                <c:pt idx="9646">
                  <c:v>548.15228333029449</c:v>
                </c:pt>
                <c:pt idx="9647">
                  <c:v>548.15228333029449</c:v>
                </c:pt>
                <c:pt idx="9648">
                  <c:v>548.15228333029449</c:v>
                </c:pt>
                <c:pt idx="9649">
                  <c:v>548.15228333029449</c:v>
                </c:pt>
                <c:pt idx="9650">
                  <c:v>548.15228333029449</c:v>
                </c:pt>
                <c:pt idx="9651">
                  <c:v>548.15228333029449</c:v>
                </c:pt>
                <c:pt idx="9652">
                  <c:v>548.15228333029449</c:v>
                </c:pt>
                <c:pt idx="9653">
                  <c:v>548.15228333029449</c:v>
                </c:pt>
                <c:pt idx="9654">
                  <c:v>548.15228333029449</c:v>
                </c:pt>
                <c:pt idx="9655">
                  <c:v>548.15228333029449</c:v>
                </c:pt>
                <c:pt idx="9656">
                  <c:v>548.15228333029449</c:v>
                </c:pt>
                <c:pt idx="9657">
                  <c:v>548.15228333029449</c:v>
                </c:pt>
                <c:pt idx="9658">
                  <c:v>548.15228333029449</c:v>
                </c:pt>
                <c:pt idx="9659">
                  <c:v>548.15228333029449</c:v>
                </c:pt>
                <c:pt idx="9660">
                  <c:v>548.15228333029449</c:v>
                </c:pt>
                <c:pt idx="9661">
                  <c:v>548.15228333029449</c:v>
                </c:pt>
                <c:pt idx="9662">
                  <c:v>548.15228333029449</c:v>
                </c:pt>
                <c:pt idx="9663">
                  <c:v>548.15228333029449</c:v>
                </c:pt>
                <c:pt idx="9664">
                  <c:v>548.15228333029449</c:v>
                </c:pt>
                <c:pt idx="9665">
                  <c:v>548.15228333029449</c:v>
                </c:pt>
                <c:pt idx="9666">
                  <c:v>548.15228333029449</c:v>
                </c:pt>
                <c:pt idx="9667">
                  <c:v>548.15228333029449</c:v>
                </c:pt>
                <c:pt idx="9668">
                  <c:v>548.15228333029449</c:v>
                </c:pt>
                <c:pt idx="9669">
                  <c:v>548.15228333029449</c:v>
                </c:pt>
                <c:pt idx="9670">
                  <c:v>548.15228333029449</c:v>
                </c:pt>
                <c:pt idx="9671">
                  <c:v>548.15228333029449</c:v>
                </c:pt>
                <c:pt idx="9672">
                  <c:v>548.15228333029449</c:v>
                </c:pt>
                <c:pt idx="9673">
                  <c:v>548.15228333029449</c:v>
                </c:pt>
                <c:pt idx="9674">
                  <c:v>548.15228333029449</c:v>
                </c:pt>
                <c:pt idx="9675">
                  <c:v>548.15228333029449</c:v>
                </c:pt>
                <c:pt idx="9676">
                  <c:v>548.15228333029449</c:v>
                </c:pt>
                <c:pt idx="9677">
                  <c:v>548.15228333029449</c:v>
                </c:pt>
                <c:pt idx="9678">
                  <c:v>548.15228333029449</c:v>
                </c:pt>
                <c:pt idx="9679">
                  <c:v>548.15228333029449</c:v>
                </c:pt>
                <c:pt idx="9680">
                  <c:v>548.15228333029449</c:v>
                </c:pt>
                <c:pt idx="9681">
                  <c:v>548.15228333029449</c:v>
                </c:pt>
                <c:pt idx="9682">
                  <c:v>548.15228333029449</c:v>
                </c:pt>
                <c:pt idx="9683">
                  <c:v>548.15228333029449</c:v>
                </c:pt>
                <c:pt idx="9684">
                  <c:v>548.15228333029449</c:v>
                </c:pt>
                <c:pt idx="9685">
                  <c:v>548.15228333029449</c:v>
                </c:pt>
                <c:pt idx="9686">
                  <c:v>548.15228333029449</c:v>
                </c:pt>
                <c:pt idx="9687">
                  <c:v>548.15228333029449</c:v>
                </c:pt>
                <c:pt idx="9688">
                  <c:v>548.15228333029449</c:v>
                </c:pt>
                <c:pt idx="9689">
                  <c:v>548.15228333029449</c:v>
                </c:pt>
                <c:pt idx="9690">
                  <c:v>548.15228333029449</c:v>
                </c:pt>
                <c:pt idx="9691">
                  <c:v>548.15228333029449</c:v>
                </c:pt>
                <c:pt idx="9692">
                  <c:v>548.15228333029449</c:v>
                </c:pt>
                <c:pt idx="9693">
                  <c:v>548.15228333029449</c:v>
                </c:pt>
                <c:pt idx="9694">
                  <c:v>548.15228333029449</c:v>
                </c:pt>
                <c:pt idx="9695">
                  <c:v>548.15228333029449</c:v>
                </c:pt>
                <c:pt idx="9696">
                  <c:v>548.15228333029449</c:v>
                </c:pt>
                <c:pt idx="9697">
                  <c:v>548.15228333029449</c:v>
                </c:pt>
                <c:pt idx="9698">
                  <c:v>548.15228333029449</c:v>
                </c:pt>
                <c:pt idx="9699">
                  <c:v>548.15228333029449</c:v>
                </c:pt>
                <c:pt idx="9700">
                  <c:v>548.15228333029449</c:v>
                </c:pt>
                <c:pt idx="9701">
                  <c:v>548.15228333029449</c:v>
                </c:pt>
                <c:pt idx="9702">
                  <c:v>548.15228333029449</c:v>
                </c:pt>
                <c:pt idx="9703">
                  <c:v>548.15228333029449</c:v>
                </c:pt>
                <c:pt idx="9704">
                  <c:v>548.15228333029449</c:v>
                </c:pt>
                <c:pt idx="9705">
                  <c:v>548.15228333029449</c:v>
                </c:pt>
                <c:pt idx="9706">
                  <c:v>548.15228333029449</c:v>
                </c:pt>
                <c:pt idx="9707">
                  <c:v>548.15228333029449</c:v>
                </c:pt>
                <c:pt idx="9708">
                  <c:v>548.15228333029449</c:v>
                </c:pt>
                <c:pt idx="9709">
                  <c:v>548.15228333029449</c:v>
                </c:pt>
                <c:pt idx="9710">
                  <c:v>548.15228333029449</c:v>
                </c:pt>
                <c:pt idx="9711">
                  <c:v>548.15228333029449</c:v>
                </c:pt>
                <c:pt idx="9712">
                  <c:v>548.15228333029449</c:v>
                </c:pt>
                <c:pt idx="9713">
                  <c:v>548.15228333029449</c:v>
                </c:pt>
                <c:pt idx="9714">
                  <c:v>548.15228333029449</c:v>
                </c:pt>
                <c:pt idx="9715">
                  <c:v>548.15228333029449</c:v>
                </c:pt>
                <c:pt idx="9716">
                  <c:v>548.15228333029449</c:v>
                </c:pt>
                <c:pt idx="9717">
                  <c:v>548.15228333029449</c:v>
                </c:pt>
                <c:pt idx="9718">
                  <c:v>548.15228333029449</c:v>
                </c:pt>
                <c:pt idx="9719">
                  <c:v>548.15228333029449</c:v>
                </c:pt>
                <c:pt idx="9720">
                  <c:v>548.15228333029449</c:v>
                </c:pt>
                <c:pt idx="9721">
                  <c:v>548.15228333029449</c:v>
                </c:pt>
                <c:pt idx="9722">
                  <c:v>548.15228333029449</c:v>
                </c:pt>
                <c:pt idx="9723">
                  <c:v>548.15228333029449</c:v>
                </c:pt>
                <c:pt idx="9724">
                  <c:v>548.15228333029449</c:v>
                </c:pt>
                <c:pt idx="9725">
                  <c:v>548.15228333029449</c:v>
                </c:pt>
                <c:pt idx="9726">
                  <c:v>548.15228333029449</c:v>
                </c:pt>
                <c:pt idx="9727">
                  <c:v>548.15228333029449</c:v>
                </c:pt>
                <c:pt idx="9728">
                  <c:v>548.15228333029449</c:v>
                </c:pt>
                <c:pt idx="9729">
                  <c:v>548.15228333029449</c:v>
                </c:pt>
                <c:pt idx="9730">
                  <c:v>548.15228333029449</c:v>
                </c:pt>
                <c:pt idx="9731">
                  <c:v>548.15228333029449</c:v>
                </c:pt>
                <c:pt idx="9732">
                  <c:v>548.15228333029449</c:v>
                </c:pt>
                <c:pt idx="9733">
                  <c:v>548.15228333029449</c:v>
                </c:pt>
                <c:pt idx="9734">
                  <c:v>548.15228333029449</c:v>
                </c:pt>
                <c:pt idx="9735">
                  <c:v>548.15228333029449</c:v>
                </c:pt>
                <c:pt idx="9736">
                  <c:v>548.15228333029449</c:v>
                </c:pt>
                <c:pt idx="9737">
                  <c:v>548.15228333029449</c:v>
                </c:pt>
                <c:pt idx="9738">
                  <c:v>548.15228333029449</c:v>
                </c:pt>
                <c:pt idx="9739">
                  <c:v>548.15228333029449</c:v>
                </c:pt>
                <c:pt idx="9740">
                  <c:v>548.15228333029449</c:v>
                </c:pt>
                <c:pt idx="9741">
                  <c:v>548.15228333029449</c:v>
                </c:pt>
                <c:pt idx="9742">
                  <c:v>548.15228333029449</c:v>
                </c:pt>
                <c:pt idx="9743">
                  <c:v>548.15228333029449</c:v>
                </c:pt>
                <c:pt idx="9744">
                  <c:v>548.15228333029449</c:v>
                </c:pt>
                <c:pt idx="9745">
                  <c:v>548.15228333029449</c:v>
                </c:pt>
                <c:pt idx="9746">
                  <c:v>548.15228333029449</c:v>
                </c:pt>
                <c:pt idx="9747">
                  <c:v>548.15228333029449</c:v>
                </c:pt>
                <c:pt idx="9748">
                  <c:v>548.15228333029449</c:v>
                </c:pt>
                <c:pt idx="9749">
                  <c:v>548.15228333029449</c:v>
                </c:pt>
                <c:pt idx="9750">
                  <c:v>548.15228333029449</c:v>
                </c:pt>
                <c:pt idx="9751">
                  <c:v>548.15228333029449</c:v>
                </c:pt>
                <c:pt idx="9752">
                  <c:v>548.15228333029449</c:v>
                </c:pt>
                <c:pt idx="9753">
                  <c:v>548.15228333029449</c:v>
                </c:pt>
                <c:pt idx="9754">
                  <c:v>548.15228333029449</c:v>
                </c:pt>
                <c:pt idx="9755">
                  <c:v>548.15228333029449</c:v>
                </c:pt>
                <c:pt idx="9756">
                  <c:v>548.15228333029449</c:v>
                </c:pt>
                <c:pt idx="9757">
                  <c:v>548.15228333029449</c:v>
                </c:pt>
                <c:pt idx="9758">
                  <c:v>548.15228333029449</c:v>
                </c:pt>
                <c:pt idx="9759">
                  <c:v>548.15228333029449</c:v>
                </c:pt>
                <c:pt idx="9760">
                  <c:v>548.15228333029449</c:v>
                </c:pt>
                <c:pt idx="9761">
                  <c:v>548.15228333029449</c:v>
                </c:pt>
                <c:pt idx="9762">
                  <c:v>548.15228333029449</c:v>
                </c:pt>
                <c:pt idx="9763">
                  <c:v>548.15228333029449</c:v>
                </c:pt>
                <c:pt idx="9764">
                  <c:v>548.15228333029449</c:v>
                </c:pt>
                <c:pt idx="9765">
                  <c:v>548.15228333029449</c:v>
                </c:pt>
                <c:pt idx="9766">
                  <c:v>548.15228333029449</c:v>
                </c:pt>
                <c:pt idx="9767">
                  <c:v>548.15228333029449</c:v>
                </c:pt>
                <c:pt idx="9768">
                  <c:v>548.15228333029449</c:v>
                </c:pt>
                <c:pt idx="9769">
                  <c:v>548.15228333029449</c:v>
                </c:pt>
                <c:pt idx="9770">
                  <c:v>548.15228333029449</c:v>
                </c:pt>
                <c:pt idx="9771">
                  <c:v>548.15228333029449</c:v>
                </c:pt>
                <c:pt idx="9772">
                  <c:v>548.15228333029449</c:v>
                </c:pt>
                <c:pt idx="9773">
                  <c:v>548.15228333029449</c:v>
                </c:pt>
                <c:pt idx="9774">
                  <c:v>548.15228333029449</c:v>
                </c:pt>
                <c:pt idx="9775">
                  <c:v>548.15228333029449</c:v>
                </c:pt>
                <c:pt idx="9776">
                  <c:v>548.15228333029449</c:v>
                </c:pt>
                <c:pt idx="9777">
                  <c:v>548.15228333029449</c:v>
                </c:pt>
                <c:pt idx="9778">
                  <c:v>548.15228333029449</c:v>
                </c:pt>
                <c:pt idx="9779">
                  <c:v>548.15228333029449</c:v>
                </c:pt>
                <c:pt idx="9780">
                  <c:v>548.15228333029449</c:v>
                </c:pt>
                <c:pt idx="9781">
                  <c:v>548.15228333029449</c:v>
                </c:pt>
                <c:pt idx="9782">
                  <c:v>548.15228333029449</c:v>
                </c:pt>
                <c:pt idx="9783">
                  <c:v>548.15228333029449</c:v>
                </c:pt>
                <c:pt idx="9784">
                  <c:v>548.15228333029449</c:v>
                </c:pt>
                <c:pt idx="9785">
                  <c:v>548.15228333029449</c:v>
                </c:pt>
                <c:pt idx="9786">
                  <c:v>548.15228333029449</c:v>
                </c:pt>
                <c:pt idx="9787">
                  <c:v>548.15228333029449</c:v>
                </c:pt>
                <c:pt idx="9788">
                  <c:v>548.15228333029449</c:v>
                </c:pt>
                <c:pt idx="9789">
                  <c:v>548.15228333029449</c:v>
                </c:pt>
                <c:pt idx="9790">
                  <c:v>548.15228333029449</c:v>
                </c:pt>
                <c:pt idx="9791">
                  <c:v>548.15228333029449</c:v>
                </c:pt>
                <c:pt idx="9792">
                  <c:v>548.15228333029449</c:v>
                </c:pt>
                <c:pt idx="9793">
                  <c:v>548.15228333029449</c:v>
                </c:pt>
                <c:pt idx="9794">
                  <c:v>548.15228333029449</c:v>
                </c:pt>
                <c:pt idx="9795">
                  <c:v>548.15228333029449</c:v>
                </c:pt>
                <c:pt idx="9796">
                  <c:v>548.15228333029449</c:v>
                </c:pt>
                <c:pt idx="9797">
                  <c:v>548.15228333029449</c:v>
                </c:pt>
                <c:pt idx="9798">
                  <c:v>548.15228333029449</c:v>
                </c:pt>
                <c:pt idx="9799">
                  <c:v>548.15228333029449</c:v>
                </c:pt>
                <c:pt idx="9800">
                  <c:v>548.15228333029449</c:v>
                </c:pt>
                <c:pt idx="9801">
                  <c:v>548.15228333029449</c:v>
                </c:pt>
                <c:pt idx="9802">
                  <c:v>548.15228333029449</c:v>
                </c:pt>
                <c:pt idx="9803">
                  <c:v>548.15228333029449</c:v>
                </c:pt>
                <c:pt idx="9804">
                  <c:v>548.15228333029449</c:v>
                </c:pt>
                <c:pt idx="9805">
                  <c:v>548.15228333029449</c:v>
                </c:pt>
                <c:pt idx="9806">
                  <c:v>548.15228333029449</c:v>
                </c:pt>
                <c:pt idx="9807">
                  <c:v>548.15228333029449</c:v>
                </c:pt>
                <c:pt idx="9808">
                  <c:v>548.15228333029449</c:v>
                </c:pt>
                <c:pt idx="9809">
                  <c:v>548.15228333029449</c:v>
                </c:pt>
                <c:pt idx="9810">
                  <c:v>548.15228333029449</c:v>
                </c:pt>
                <c:pt idx="9811">
                  <c:v>548.15228333029449</c:v>
                </c:pt>
                <c:pt idx="9812">
                  <c:v>548.15228333029449</c:v>
                </c:pt>
                <c:pt idx="9813">
                  <c:v>548.15228333029449</c:v>
                </c:pt>
                <c:pt idx="9814">
                  <c:v>548.15228333029449</c:v>
                </c:pt>
                <c:pt idx="9815">
                  <c:v>548.15228333029449</c:v>
                </c:pt>
                <c:pt idx="9816">
                  <c:v>548.15228333029449</c:v>
                </c:pt>
                <c:pt idx="9817">
                  <c:v>548.15228333029449</c:v>
                </c:pt>
                <c:pt idx="9818">
                  <c:v>548.15228333029449</c:v>
                </c:pt>
                <c:pt idx="9819">
                  <c:v>548.15228333029449</c:v>
                </c:pt>
                <c:pt idx="9820">
                  <c:v>548.15228333029449</c:v>
                </c:pt>
                <c:pt idx="9821">
                  <c:v>548.15228333029449</c:v>
                </c:pt>
                <c:pt idx="9822">
                  <c:v>548.15228333029449</c:v>
                </c:pt>
                <c:pt idx="9823">
                  <c:v>548.15228333029449</c:v>
                </c:pt>
                <c:pt idx="9824">
                  <c:v>548.15228333029449</c:v>
                </c:pt>
                <c:pt idx="9825">
                  <c:v>548.15228333029449</c:v>
                </c:pt>
                <c:pt idx="9826">
                  <c:v>548.15228333029449</c:v>
                </c:pt>
                <c:pt idx="9827">
                  <c:v>548.15228333029449</c:v>
                </c:pt>
                <c:pt idx="9828">
                  <c:v>548.15228333029449</c:v>
                </c:pt>
                <c:pt idx="9829">
                  <c:v>548.15228333029449</c:v>
                </c:pt>
                <c:pt idx="9830">
                  <c:v>548.15228333029449</c:v>
                </c:pt>
                <c:pt idx="9831">
                  <c:v>548.15228333029449</c:v>
                </c:pt>
                <c:pt idx="9832">
                  <c:v>548.15228333029449</c:v>
                </c:pt>
                <c:pt idx="9833">
                  <c:v>548.15228333029449</c:v>
                </c:pt>
                <c:pt idx="9834">
                  <c:v>548.15228333029449</c:v>
                </c:pt>
                <c:pt idx="9835">
                  <c:v>548.15228333029449</c:v>
                </c:pt>
                <c:pt idx="9836">
                  <c:v>548.15228333029449</c:v>
                </c:pt>
                <c:pt idx="9837">
                  <c:v>548.15228333029449</c:v>
                </c:pt>
                <c:pt idx="9838">
                  <c:v>548.15228333029449</c:v>
                </c:pt>
                <c:pt idx="9839">
                  <c:v>548.15228333029449</c:v>
                </c:pt>
                <c:pt idx="9840">
                  <c:v>548.15228333029449</c:v>
                </c:pt>
                <c:pt idx="9841">
                  <c:v>548.15228333029449</c:v>
                </c:pt>
                <c:pt idx="9842">
                  <c:v>548.15228333029449</c:v>
                </c:pt>
                <c:pt idx="9843">
                  <c:v>548.15228333029449</c:v>
                </c:pt>
                <c:pt idx="9844">
                  <c:v>548.15228333029449</c:v>
                </c:pt>
                <c:pt idx="9845">
                  <c:v>548.15228333029449</c:v>
                </c:pt>
                <c:pt idx="9846">
                  <c:v>548.15228333029449</c:v>
                </c:pt>
                <c:pt idx="9847">
                  <c:v>548.15228333029449</c:v>
                </c:pt>
                <c:pt idx="9848">
                  <c:v>548.15228333029449</c:v>
                </c:pt>
                <c:pt idx="9849">
                  <c:v>548.15228333029449</c:v>
                </c:pt>
                <c:pt idx="9850">
                  <c:v>548.15228333029449</c:v>
                </c:pt>
                <c:pt idx="9851">
                  <c:v>548.15228333029449</c:v>
                </c:pt>
                <c:pt idx="9852">
                  <c:v>548.15228333029449</c:v>
                </c:pt>
                <c:pt idx="9853">
                  <c:v>548.15228333029449</c:v>
                </c:pt>
                <c:pt idx="9854">
                  <c:v>548.15228333029449</c:v>
                </c:pt>
                <c:pt idx="9855">
                  <c:v>548.15228333029449</c:v>
                </c:pt>
                <c:pt idx="9856">
                  <c:v>548.15228333029449</c:v>
                </c:pt>
                <c:pt idx="9857">
                  <c:v>548.15228333029449</c:v>
                </c:pt>
                <c:pt idx="9858">
                  <c:v>548.15228333029449</c:v>
                </c:pt>
                <c:pt idx="9859">
                  <c:v>548.15228333029449</c:v>
                </c:pt>
                <c:pt idx="9860">
                  <c:v>548.15228333029449</c:v>
                </c:pt>
                <c:pt idx="9861">
                  <c:v>548.15228333029449</c:v>
                </c:pt>
                <c:pt idx="9862">
                  <c:v>548.15228333029449</c:v>
                </c:pt>
                <c:pt idx="9863">
                  <c:v>548.15228333029449</c:v>
                </c:pt>
                <c:pt idx="9864">
                  <c:v>548.15228333029449</c:v>
                </c:pt>
                <c:pt idx="9865">
                  <c:v>548.15228333029449</c:v>
                </c:pt>
                <c:pt idx="9866">
                  <c:v>548.15228333029449</c:v>
                </c:pt>
                <c:pt idx="9867">
                  <c:v>548.15228333029449</c:v>
                </c:pt>
                <c:pt idx="9868">
                  <c:v>548.15228333029449</c:v>
                </c:pt>
                <c:pt idx="9869">
                  <c:v>548.15228333029449</c:v>
                </c:pt>
                <c:pt idx="9870">
                  <c:v>548.15228333029449</c:v>
                </c:pt>
                <c:pt idx="9871">
                  <c:v>548.15228333029449</c:v>
                </c:pt>
                <c:pt idx="9872">
                  <c:v>548.15228333029449</c:v>
                </c:pt>
                <c:pt idx="9873">
                  <c:v>548.15228333029449</c:v>
                </c:pt>
                <c:pt idx="9874">
                  <c:v>548.15228333029449</c:v>
                </c:pt>
                <c:pt idx="9875">
                  <c:v>548.15228333029449</c:v>
                </c:pt>
                <c:pt idx="9876">
                  <c:v>548.15228333029449</c:v>
                </c:pt>
                <c:pt idx="9877">
                  <c:v>548.15228333029449</c:v>
                </c:pt>
                <c:pt idx="9878">
                  <c:v>548.15228333029449</c:v>
                </c:pt>
                <c:pt idx="9879">
                  <c:v>548.15228333029449</c:v>
                </c:pt>
                <c:pt idx="9880">
                  <c:v>548.15228333029449</c:v>
                </c:pt>
                <c:pt idx="9881">
                  <c:v>548.15228333029449</c:v>
                </c:pt>
                <c:pt idx="9882">
                  <c:v>548.15228333029449</c:v>
                </c:pt>
                <c:pt idx="9883">
                  <c:v>548.15228333029449</c:v>
                </c:pt>
                <c:pt idx="9884">
                  <c:v>548.15228333029449</c:v>
                </c:pt>
                <c:pt idx="9885">
                  <c:v>548.15228333029449</c:v>
                </c:pt>
                <c:pt idx="9886">
                  <c:v>548.15228333029449</c:v>
                </c:pt>
                <c:pt idx="9887">
                  <c:v>548.15228333029449</c:v>
                </c:pt>
                <c:pt idx="9888">
                  <c:v>548.15228333029449</c:v>
                </c:pt>
                <c:pt idx="9889">
                  <c:v>548.15228333029449</c:v>
                </c:pt>
                <c:pt idx="9890">
                  <c:v>548.15228333029449</c:v>
                </c:pt>
                <c:pt idx="9891">
                  <c:v>548.15228333029449</c:v>
                </c:pt>
                <c:pt idx="9892">
                  <c:v>548.15228333029449</c:v>
                </c:pt>
                <c:pt idx="9893">
                  <c:v>548.15228333029449</c:v>
                </c:pt>
                <c:pt idx="9894">
                  <c:v>548.15228333029449</c:v>
                </c:pt>
                <c:pt idx="9895">
                  <c:v>548.15228333029449</c:v>
                </c:pt>
                <c:pt idx="9896">
                  <c:v>548.15228333029449</c:v>
                </c:pt>
                <c:pt idx="9897">
                  <c:v>548.15228333029449</c:v>
                </c:pt>
                <c:pt idx="9898">
                  <c:v>548.15228333029449</c:v>
                </c:pt>
                <c:pt idx="9899">
                  <c:v>548.15228333029449</c:v>
                </c:pt>
                <c:pt idx="9900">
                  <c:v>548.15228333029449</c:v>
                </c:pt>
                <c:pt idx="9901">
                  <c:v>548.15228333029449</c:v>
                </c:pt>
                <c:pt idx="9902">
                  <c:v>548.15228333029449</c:v>
                </c:pt>
                <c:pt idx="9903">
                  <c:v>548.15228333029449</c:v>
                </c:pt>
                <c:pt idx="9904">
                  <c:v>548.15228333029449</c:v>
                </c:pt>
                <c:pt idx="9905">
                  <c:v>548.15228333029449</c:v>
                </c:pt>
                <c:pt idx="9906">
                  <c:v>548.15228333029449</c:v>
                </c:pt>
                <c:pt idx="9907">
                  <c:v>548.15228333029449</c:v>
                </c:pt>
                <c:pt idx="9908">
                  <c:v>548.15228333029449</c:v>
                </c:pt>
                <c:pt idx="9909">
                  <c:v>548.15228333029449</c:v>
                </c:pt>
                <c:pt idx="9910">
                  <c:v>548.15228333029449</c:v>
                </c:pt>
                <c:pt idx="9911">
                  <c:v>548.15228333029449</c:v>
                </c:pt>
                <c:pt idx="9912">
                  <c:v>548.15228333029449</c:v>
                </c:pt>
                <c:pt idx="9913">
                  <c:v>548.15228333029449</c:v>
                </c:pt>
                <c:pt idx="9914">
                  <c:v>548.15228333029449</c:v>
                </c:pt>
                <c:pt idx="9915">
                  <c:v>548.15228333029449</c:v>
                </c:pt>
                <c:pt idx="9916">
                  <c:v>548.15228333029449</c:v>
                </c:pt>
                <c:pt idx="9917">
                  <c:v>548.15228333029449</c:v>
                </c:pt>
                <c:pt idx="9918">
                  <c:v>548.15228333029449</c:v>
                </c:pt>
                <c:pt idx="9919">
                  <c:v>548.15228333029449</c:v>
                </c:pt>
                <c:pt idx="9920">
                  <c:v>548.15228333029449</c:v>
                </c:pt>
                <c:pt idx="9921">
                  <c:v>548.15228333029449</c:v>
                </c:pt>
                <c:pt idx="9922">
                  <c:v>548.15228333029449</c:v>
                </c:pt>
                <c:pt idx="9923">
                  <c:v>548.15228333029449</c:v>
                </c:pt>
                <c:pt idx="9924">
                  <c:v>548.15228333029449</c:v>
                </c:pt>
                <c:pt idx="9925">
                  <c:v>548.15228333029449</c:v>
                </c:pt>
                <c:pt idx="9926">
                  <c:v>548.15228333029449</c:v>
                </c:pt>
                <c:pt idx="9927">
                  <c:v>548.15228333029449</c:v>
                </c:pt>
                <c:pt idx="9928">
                  <c:v>548.15228333029449</c:v>
                </c:pt>
                <c:pt idx="9929">
                  <c:v>548.15228333029449</c:v>
                </c:pt>
                <c:pt idx="9930">
                  <c:v>548.15228333029449</c:v>
                </c:pt>
                <c:pt idx="9931">
                  <c:v>548.15228333029449</c:v>
                </c:pt>
                <c:pt idx="9932">
                  <c:v>548.15228333029449</c:v>
                </c:pt>
                <c:pt idx="9933">
                  <c:v>548.15228333029449</c:v>
                </c:pt>
                <c:pt idx="9934">
                  <c:v>548.15228333029449</c:v>
                </c:pt>
                <c:pt idx="9935">
                  <c:v>548.15228333029449</c:v>
                </c:pt>
                <c:pt idx="9936">
                  <c:v>548.15228333029449</c:v>
                </c:pt>
                <c:pt idx="9937">
                  <c:v>548.15228333029449</c:v>
                </c:pt>
                <c:pt idx="9938">
                  <c:v>548.15228333029449</c:v>
                </c:pt>
                <c:pt idx="9939">
                  <c:v>548.15228333029449</c:v>
                </c:pt>
                <c:pt idx="9940">
                  <c:v>548.15228333029449</c:v>
                </c:pt>
                <c:pt idx="9941">
                  <c:v>548.15228333029449</c:v>
                </c:pt>
                <c:pt idx="9942">
                  <c:v>548.15228333029449</c:v>
                </c:pt>
                <c:pt idx="9943">
                  <c:v>548.15228333029449</c:v>
                </c:pt>
                <c:pt idx="9944">
                  <c:v>548.15228333029449</c:v>
                </c:pt>
                <c:pt idx="9945">
                  <c:v>548.15228333029449</c:v>
                </c:pt>
                <c:pt idx="9946">
                  <c:v>548.15228333029449</c:v>
                </c:pt>
                <c:pt idx="9947">
                  <c:v>548.15228333029449</c:v>
                </c:pt>
                <c:pt idx="9948">
                  <c:v>548.15228333029449</c:v>
                </c:pt>
                <c:pt idx="9949">
                  <c:v>548.15228333029449</c:v>
                </c:pt>
                <c:pt idx="9950">
                  <c:v>548.15228333029449</c:v>
                </c:pt>
                <c:pt idx="9951">
                  <c:v>548.15228333029449</c:v>
                </c:pt>
                <c:pt idx="9952">
                  <c:v>548.15228333029449</c:v>
                </c:pt>
                <c:pt idx="9953">
                  <c:v>548.15228333029449</c:v>
                </c:pt>
                <c:pt idx="9954">
                  <c:v>548.15228333029449</c:v>
                </c:pt>
                <c:pt idx="9955">
                  <c:v>548.15228333029449</c:v>
                </c:pt>
                <c:pt idx="9956">
                  <c:v>548.15228333029449</c:v>
                </c:pt>
                <c:pt idx="9957">
                  <c:v>548.15228333029449</c:v>
                </c:pt>
                <c:pt idx="9958">
                  <c:v>548.15228333029449</c:v>
                </c:pt>
                <c:pt idx="9959">
                  <c:v>548.15228333029449</c:v>
                </c:pt>
                <c:pt idx="9960">
                  <c:v>548.15228333029449</c:v>
                </c:pt>
                <c:pt idx="9961">
                  <c:v>548.15228333029449</c:v>
                </c:pt>
                <c:pt idx="9962">
                  <c:v>548.15228333029449</c:v>
                </c:pt>
                <c:pt idx="9963">
                  <c:v>548.15228333029449</c:v>
                </c:pt>
                <c:pt idx="9964">
                  <c:v>548.15228333029449</c:v>
                </c:pt>
                <c:pt idx="9965">
                  <c:v>548.15228333029449</c:v>
                </c:pt>
                <c:pt idx="9966">
                  <c:v>548.15228333029449</c:v>
                </c:pt>
                <c:pt idx="9967">
                  <c:v>548.15228333029449</c:v>
                </c:pt>
                <c:pt idx="9968">
                  <c:v>548.15228333029449</c:v>
                </c:pt>
                <c:pt idx="9969">
                  <c:v>548.15228333029449</c:v>
                </c:pt>
                <c:pt idx="9970">
                  <c:v>548.15228333029449</c:v>
                </c:pt>
                <c:pt idx="9971">
                  <c:v>548.15228333029449</c:v>
                </c:pt>
                <c:pt idx="9972">
                  <c:v>548.15228333029449</c:v>
                </c:pt>
                <c:pt idx="9973">
                  <c:v>548.15228333029449</c:v>
                </c:pt>
                <c:pt idx="9974">
                  <c:v>548.15228333029449</c:v>
                </c:pt>
                <c:pt idx="9975">
                  <c:v>548.15228333029449</c:v>
                </c:pt>
                <c:pt idx="9976">
                  <c:v>548.15228333029449</c:v>
                </c:pt>
                <c:pt idx="9977">
                  <c:v>548.15228333029449</c:v>
                </c:pt>
                <c:pt idx="9978">
                  <c:v>548.15228333029449</c:v>
                </c:pt>
                <c:pt idx="9979">
                  <c:v>548.15228333029449</c:v>
                </c:pt>
                <c:pt idx="9980">
                  <c:v>548.15228333029449</c:v>
                </c:pt>
                <c:pt idx="9981">
                  <c:v>548.15228333029449</c:v>
                </c:pt>
                <c:pt idx="9982">
                  <c:v>548.15228333029449</c:v>
                </c:pt>
                <c:pt idx="9983">
                  <c:v>548.15228333029449</c:v>
                </c:pt>
                <c:pt idx="9984">
                  <c:v>548.15228333029449</c:v>
                </c:pt>
                <c:pt idx="9985">
                  <c:v>548.15228333029449</c:v>
                </c:pt>
                <c:pt idx="9986">
                  <c:v>548.15228333029449</c:v>
                </c:pt>
                <c:pt idx="9987">
                  <c:v>548.15228333029449</c:v>
                </c:pt>
                <c:pt idx="9988">
                  <c:v>548.15228333029449</c:v>
                </c:pt>
                <c:pt idx="9989">
                  <c:v>548.15228333029449</c:v>
                </c:pt>
                <c:pt idx="9990">
                  <c:v>548.15228333029449</c:v>
                </c:pt>
                <c:pt idx="9991">
                  <c:v>548.15228333029449</c:v>
                </c:pt>
                <c:pt idx="9992">
                  <c:v>548.15228333029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D7-4B34-89CF-3DA3439FE7C8}"/>
            </c:ext>
          </c:extLst>
        </c:ser>
        <c:ser>
          <c:idx val="1"/>
          <c:order val="1"/>
          <c:tx>
            <c:v>Yield surface</c:v>
          </c:tx>
          <c:spPr>
            <a:ln w="412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RAINED CTC'!$B$34:$B$43</c:f>
              <c:numCache>
                <c:formatCode>General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</c:numCache>
            </c:numRef>
          </c:xVal>
          <c:yVal>
            <c:numRef>
              <c:f>'DRAINED CTC'!$C$34:$C$43</c:f>
              <c:numCache>
                <c:formatCode>General</c:formatCode>
                <c:ptCount val="10"/>
                <c:pt idx="0">
                  <c:v>0</c:v>
                </c:pt>
                <c:pt idx="1">
                  <c:v>80.28</c:v>
                </c:pt>
                <c:pt idx="2">
                  <c:v>160.56</c:v>
                </c:pt>
                <c:pt idx="3">
                  <c:v>240.83999999999997</c:v>
                </c:pt>
                <c:pt idx="4">
                  <c:v>321.12</c:v>
                </c:pt>
                <c:pt idx="5">
                  <c:v>401.4</c:v>
                </c:pt>
                <c:pt idx="6">
                  <c:v>481.67999999999995</c:v>
                </c:pt>
                <c:pt idx="7">
                  <c:v>561.95999999999992</c:v>
                </c:pt>
                <c:pt idx="8">
                  <c:v>642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D7-4B34-89CF-3DA3439FE7C8}"/>
            </c:ext>
          </c:extLst>
        </c:ser>
        <c:ser>
          <c:idx val="2"/>
          <c:order val="2"/>
          <c:tx>
            <c:v>Experimental effective stress-path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]TX_0181_Mod CID'!$E$7:$E$488</c:f>
              <c:numCache>
                <c:formatCode>General</c:formatCode>
                <c:ptCount val="482"/>
                <c:pt idx="0">
                  <c:v>500.19093300000003</c:v>
                </c:pt>
                <c:pt idx="1">
                  <c:v>501.03686399999992</c:v>
                </c:pt>
                <c:pt idx="2">
                  <c:v>501.66860966666673</c:v>
                </c:pt>
                <c:pt idx="3">
                  <c:v>502.33994266666673</c:v>
                </c:pt>
                <c:pt idx="4">
                  <c:v>503.03903566666668</c:v>
                </c:pt>
                <c:pt idx="5">
                  <c:v>503.65168</c:v>
                </c:pt>
                <c:pt idx="6">
                  <c:v>504.25091766666657</c:v>
                </c:pt>
                <c:pt idx="7">
                  <c:v>504.77124066666664</c:v>
                </c:pt>
                <c:pt idx="8">
                  <c:v>505.24141300000002</c:v>
                </c:pt>
                <c:pt idx="9">
                  <c:v>505.82680366666665</c:v>
                </c:pt>
                <c:pt idx="10">
                  <c:v>506.31546766666662</c:v>
                </c:pt>
                <c:pt idx="11">
                  <c:v>506.77974833333332</c:v>
                </c:pt>
                <c:pt idx="12">
                  <c:v>507.23110233333324</c:v>
                </c:pt>
                <c:pt idx="13">
                  <c:v>507.6533080000001</c:v>
                </c:pt>
                <c:pt idx="14">
                  <c:v>507.99075700000003</c:v>
                </c:pt>
                <c:pt idx="15">
                  <c:v>508.42318899999992</c:v>
                </c:pt>
                <c:pt idx="16">
                  <c:v>508.80786966666665</c:v>
                </c:pt>
                <c:pt idx="17">
                  <c:v>509.026274</c:v>
                </c:pt>
                <c:pt idx="18">
                  <c:v>509.44683866666657</c:v>
                </c:pt>
                <c:pt idx="19">
                  <c:v>509.82785733333327</c:v>
                </c:pt>
                <c:pt idx="20">
                  <c:v>509.99787766666668</c:v>
                </c:pt>
                <c:pt idx="21">
                  <c:v>510.30503799999997</c:v>
                </c:pt>
                <c:pt idx="22">
                  <c:v>510.61872466666665</c:v>
                </c:pt>
                <c:pt idx="23">
                  <c:v>510.95485300000001</c:v>
                </c:pt>
                <c:pt idx="24">
                  <c:v>511.12728333333331</c:v>
                </c:pt>
                <c:pt idx="25">
                  <c:v>511.51106066666671</c:v>
                </c:pt>
                <c:pt idx="26">
                  <c:v>511.66902966666675</c:v>
                </c:pt>
                <c:pt idx="27">
                  <c:v>511.97914833333334</c:v>
                </c:pt>
                <c:pt idx="28">
                  <c:v>512.29987033333327</c:v>
                </c:pt>
                <c:pt idx="29">
                  <c:v>512.53524633333325</c:v>
                </c:pt>
                <c:pt idx="30">
                  <c:v>512.7490233333333</c:v>
                </c:pt>
                <c:pt idx="31">
                  <c:v>512.89743499999997</c:v>
                </c:pt>
                <c:pt idx="32">
                  <c:v>513.10625266666659</c:v>
                </c:pt>
                <c:pt idx="33">
                  <c:v>513.35997833333329</c:v>
                </c:pt>
                <c:pt idx="34">
                  <c:v>513.61417700000004</c:v>
                </c:pt>
                <c:pt idx="35">
                  <c:v>513.83488</c:v>
                </c:pt>
                <c:pt idx="36">
                  <c:v>514.01481966666665</c:v>
                </c:pt>
                <c:pt idx="37">
                  <c:v>514.14706733333321</c:v>
                </c:pt>
                <c:pt idx="38">
                  <c:v>514.30473233333339</c:v>
                </c:pt>
                <c:pt idx="39">
                  <c:v>514.5040326666666</c:v>
                </c:pt>
                <c:pt idx="40">
                  <c:v>514.73256466666669</c:v>
                </c:pt>
                <c:pt idx="41">
                  <c:v>515.09161600000004</c:v>
                </c:pt>
                <c:pt idx="42">
                  <c:v>515.36992199999997</c:v>
                </c:pt>
                <c:pt idx="43">
                  <c:v>515.74286533333327</c:v>
                </c:pt>
                <c:pt idx="44">
                  <c:v>516.12779933333331</c:v>
                </c:pt>
                <c:pt idx="45">
                  <c:v>516.33809833333339</c:v>
                </c:pt>
                <c:pt idx="46">
                  <c:v>516.57054966666658</c:v>
                </c:pt>
                <c:pt idx="47">
                  <c:v>516.88591266666663</c:v>
                </c:pt>
                <c:pt idx="48">
                  <c:v>517.00470266666673</c:v>
                </c:pt>
                <c:pt idx="49">
                  <c:v>517.31904766666673</c:v>
                </c:pt>
                <c:pt idx="50">
                  <c:v>517.65837400000009</c:v>
                </c:pt>
                <c:pt idx="51">
                  <c:v>517.80779433333328</c:v>
                </c:pt>
                <c:pt idx="52">
                  <c:v>518.15269533333333</c:v>
                </c:pt>
                <c:pt idx="53">
                  <c:v>518.480638</c:v>
                </c:pt>
                <c:pt idx="54">
                  <c:v>518.59112266666659</c:v>
                </c:pt>
                <c:pt idx="55">
                  <c:v>518.82331733333331</c:v>
                </c:pt>
                <c:pt idx="56">
                  <c:v>519.12033900000006</c:v>
                </c:pt>
                <c:pt idx="57">
                  <c:v>519.21785833333331</c:v>
                </c:pt>
                <c:pt idx="58">
                  <c:v>519.47339566666676</c:v>
                </c:pt>
                <c:pt idx="59">
                  <c:v>519.64292733333332</c:v>
                </c:pt>
                <c:pt idx="60">
                  <c:v>519.89889299999993</c:v>
                </c:pt>
                <c:pt idx="61">
                  <c:v>520.15481566666665</c:v>
                </c:pt>
                <c:pt idx="62">
                  <c:v>520.30237766666676</c:v>
                </c:pt>
                <c:pt idx="63">
                  <c:v>520.49637533333328</c:v>
                </c:pt>
                <c:pt idx="64">
                  <c:v>520.68745233333323</c:v>
                </c:pt>
                <c:pt idx="65">
                  <c:v>520.90210399999989</c:v>
                </c:pt>
                <c:pt idx="66">
                  <c:v>521.15948233333336</c:v>
                </c:pt>
                <c:pt idx="67">
                  <c:v>521.33082333333334</c:v>
                </c:pt>
                <c:pt idx="68">
                  <c:v>521.57798100000002</c:v>
                </c:pt>
                <c:pt idx="69">
                  <c:v>521.78468866666663</c:v>
                </c:pt>
                <c:pt idx="70">
                  <c:v>521.84106433333329</c:v>
                </c:pt>
                <c:pt idx="71">
                  <c:v>522.05708566666669</c:v>
                </c:pt>
                <c:pt idx="72">
                  <c:v>522.81189166666672</c:v>
                </c:pt>
                <c:pt idx="73">
                  <c:v>522.4642090000001</c:v>
                </c:pt>
                <c:pt idx="74">
                  <c:v>522.73448400000007</c:v>
                </c:pt>
                <c:pt idx="75">
                  <c:v>522.96797800000002</c:v>
                </c:pt>
                <c:pt idx="76">
                  <c:v>522.97938599999998</c:v>
                </c:pt>
                <c:pt idx="77">
                  <c:v>523.22018333333335</c:v>
                </c:pt>
                <c:pt idx="78">
                  <c:v>523.3490243333332</c:v>
                </c:pt>
                <c:pt idx="79">
                  <c:v>523.48964333333333</c:v>
                </c:pt>
                <c:pt idx="80">
                  <c:v>523.66619633333346</c:v>
                </c:pt>
                <c:pt idx="81">
                  <c:v>524.00105333333329</c:v>
                </c:pt>
                <c:pt idx="82">
                  <c:v>524.41433266666672</c:v>
                </c:pt>
                <c:pt idx="83">
                  <c:v>524.67365900000004</c:v>
                </c:pt>
                <c:pt idx="84">
                  <c:v>525.00697066666669</c:v>
                </c:pt>
                <c:pt idx="85">
                  <c:v>525.27095300000008</c:v>
                </c:pt>
                <c:pt idx="86">
                  <c:v>525.52170100000001</c:v>
                </c:pt>
                <c:pt idx="87">
                  <c:v>525.86173833333339</c:v>
                </c:pt>
                <c:pt idx="88">
                  <c:v>526.56717133333325</c:v>
                </c:pt>
                <c:pt idx="89">
                  <c:v>526.84273833333327</c:v>
                </c:pt>
                <c:pt idx="90">
                  <c:v>527.08792600000004</c:v>
                </c:pt>
                <c:pt idx="91">
                  <c:v>527.41795066666668</c:v>
                </c:pt>
                <c:pt idx="92">
                  <c:v>527.69435033333332</c:v>
                </c:pt>
                <c:pt idx="93">
                  <c:v>527.89553433333333</c:v>
                </c:pt>
                <c:pt idx="94">
                  <c:v>528.07557499999996</c:v>
                </c:pt>
                <c:pt idx="95">
                  <c:v>528.36597699999993</c:v>
                </c:pt>
                <c:pt idx="96">
                  <c:v>528.52105366666672</c:v>
                </c:pt>
                <c:pt idx="97">
                  <c:v>528.83596799999998</c:v>
                </c:pt>
                <c:pt idx="98">
                  <c:v>529.13377833333334</c:v>
                </c:pt>
                <c:pt idx="99">
                  <c:v>529.27693699999998</c:v>
                </c:pt>
                <c:pt idx="100">
                  <c:v>529.64899733333334</c:v>
                </c:pt>
                <c:pt idx="101">
                  <c:v>529.7978026666666</c:v>
                </c:pt>
                <c:pt idx="102">
                  <c:v>530.07965100000001</c:v>
                </c:pt>
                <c:pt idx="103">
                  <c:v>530.31632266666668</c:v>
                </c:pt>
                <c:pt idx="104">
                  <c:v>530.55901899999992</c:v>
                </c:pt>
                <c:pt idx="105">
                  <c:v>530.9289746666667</c:v>
                </c:pt>
                <c:pt idx="106">
                  <c:v>531.01906933333339</c:v>
                </c:pt>
                <c:pt idx="107">
                  <c:v>531.29305133333321</c:v>
                </c:pt>
                <c:pt idx="108">
                  <c:v>531.50319766666655</c:v>
                </c:pt>
                <c:pt idx="109">
                  <c:v>531.72369766666668</c:v>
                </c:pt>
                <c:pt idx="110">
                  <c:v>531.76870866666661</c:v>
                </c:pt>
                <c:pt idx="111">
                  <c:v>532.227439</c:v>
                </c:pt>
                <c:pt idx="112">
                  <c:v>532.5852523333333</c:v>
                </c:pt>
                <c:pt idx="113">
                  <c:v>533.0000183333334</c:v>
                </c:pt>
                <c:pt idx="114">
                  <c:v>533.39687400000003</c:v>
                </c:pt>
                <c:pt idx="115">
                  <c:v>533.85774766666668</c:v>
                </c:pt>
                <c:pt idx="116">
                  <c:v>534.12728333333337</c:v>
                </c:pt>
                <c:pt idx="117">
                  <c:v>534.51768766666657</c:v>
                </c:pt>
                <c:pt idx="118">
                  <c:v>534.84933433333333</c:v>
                </c:pt>
                <c:pt idx="119">
                  <c:v>535.29382233333342</c:v>
                </c:pt>
                <c:pt idx="120">
                  <c:v>535.60255566666672</c:v>
                </c:pt>
                <c:pt idx="121">
                  <c:v>536.03396966666662</c:v>
                </c:pt>
                <c:pt idx="122">
                  <c:v>536.47599066666669</c:v>
                </c:pt>
                <c:pt idx="123">
                  <c:v>536.86034899999993</c:v>
                </c:pt>
                <c:pt idx="124">
                  <c:v>537.11576000000002</c:v>
                </c:pt>
                <c:pt idx="125">
                  <c:v>537.4318596666667</c:v>
                </c:pt>
                <c:pt idx="126">
                  <c:v>537.82066666666663</c:v>
                </c:pt>
                <c:pt idx="127">
                  <c:v>538.18710266666665</c:v>
                </c:pt>
                <c:pt idx="128">
                  <c:v>538.37910233333332</c:v>
                </c:pt>
                <c:pt idx="129">
                  <c:v>538.75935066666671</c:v>
                </c:pt>
                <c:pt idx="130">
                  <c:v>539.25149199999998</c:v>
                </c:pt>
                <c:pt idx="131">
                  <c:v>539.56899299999998</c:v>
                </c:pt>
                <c:pt idx="132">
                  <c:v>539.82615999999996</c:v>
                </c:pt>
                <c:pt idx="133">
                  <c:v>540.05732</c:v>
                </c:pt>
                <c:pt idx="134">
                  <c:v>540.36024133333331</c:v>
                </c:pt>
                <c:pt idx="135">
                  <c:v>540.70122566666669</c:v>
                </c:pt>
                <c:pt idx="136">
                  <c:v>541.07583133333344</c:v>
                </c:pt>
                <c:pt idx="137">
                  <c:v>541.40289500000006</c:v>
                </c:pt>
                <c:pt idx="138">
                  <c:v>541.8856206666668</c:v>
                </c:pt>
                <c:pt idx="139">
                  <c:v>542.16621799999996</c:v>
                </c:pt>
                <c:pt idx="140">
                  <c:v>542.77626000000009</c:v>
                </c:pt>
                <c:pt idx="141">
                  <c:v>543.48673966666672</c:v>
                </c:pt>
                <c:pt idx="142">
                  <c:v>544.22076033333326</c:v>
                </c:pt>
                <c:pt idx="143">
                  <c:v>544.82430099999999</c:v>
                </c:pt>
                <c:pt idx="144">
                  <c:v>545.24454999999989</c:v>
                </c:pt>
                <c:pt idx="145">
                  <c:v>545.78962333333345</c:v>
                </c:pt>
                <c:pt idx="146">
                  <c:v>546.34712666666667</c:v>
                </c:pt>
                <c:pt idx="147">
                  <c:v>546.99562766666668</c:v>
                </c:pt>
                <c:pt idx="148">
                  <c:v>547.43336933333342</c:v>
                </c:pt>
                <c:pt idx="149">
                  <c:v>547.823982</c:v>
                </c:pt>
                <c:pt idx="150">
                  <c:v>548.42490600000008</c:v>
                </c:pt>
                <c:pt idx="151">
                  <c:v>548.98927633333335</c:v>
                </c:pt>
                <c:pt idx="152">
                  <c:v>549.5332933333334</c:v>
                </c:pt>
                <c:pt idx="153">
                  <c:v>550.08928233333336</c:v>
                </c:pt>
                <c:pt idx="154">
                  <c:v>550.72889599999996</c:v>
                </c:pt>
                <c:pt idx="155">
                  <c:v>551.21218199999998</c:v>
                </c:pt>
                <c:pt idx="156">
                  <c:v>551.72142900000006</c:v>
                </c:pt>
                <c:pt idx="157">
                  <c:v>552.19262633333335</c:v>
                </c:pt>
                <c:pt idx="158">
                  <c:v>552.89462400000002</c:v>
                </c:pt>
                <c:pt idx="159">
                  <c:v>553.30876633333344</c:v>
                </c:pt>
                <c:pt idx="160">
                  <c:v>553.72560866666663</c:v>
                </c:pt>
                <c:pt idx="161">
                  <c:v>554.27106233333336</c:v>
                </c:pt>
                <c:pt idx="162">
                  <c:v>554.888328</c:v>
                </c:pt>
                <c:pt idx="163">
                  <c:v>555.32570099999987</c:v>
                </c:pt>
                <c:pt idx="164">
                  <c:v>555.8615483333333</c:v>
                </c:pt>
                <c:pt idx="165">
                  <c:v>556.32343400000002</c:v>
                </c:pt>
                <c:pt idx="166">
                  <c:v>557.10016933333338</c:v>
                </c:pt>
                <c:pt idx="167">
                  <c:v>557.10478599999999</c:v>
                </c:pt>
                <c:pt idx="168">
                  <c:v>557.92055266666659</c:v>
                </c:pt>
                <c:pt idx="169">
                  <c:v>558.59502166666664</c:v>
                </c:pt>
                <c:pt idx="170">
                  <c:v>558.72245133333331</c:v>
                </c:pt>
                <c:pt idx="171">
                  <c:v>559.64701599999989</c:v>
                </c:pt>
                <c:pt idx="172">
                  <c:v>560.53286600000001</c:v>
                </c:pt>
                <c:pt idx="173">
                  <c:v>561.3103236666667</c:v>
                </c:pt>
                <c:pt idx="174">
                  <c:v>561.959745</c:v>
                </c:pt>
                <c:pt idx="175">
                  <c:v>562.38334733333329</c:v>
                </c:pt>
                <c:pt idx="176">
                  <c:v>563.0348693333334</c:v>
                </c:pt>
                <c:pt idx="177">
                  <c:v>563.62716966666665</c:v>
                </c:pt>
                <c:pt idx="178">
                  <c:v>564.24821466666674</c:v>
                </c:pt>
                <c:pt idx="179">
                  <c:v>564.89247499999999</c:v>
                </c:pt>
                <c:pt idx="180">
                  <c:v>565.36153366666667</c:v>
                </c:pt>
                <c:pt idx="181">
                  <c:v>565.99916266666673</c:v>
                </c:pt>
                <c:pt idx="182">
                  <c:v>566.62567000000001</c:v>
                </c:pt>
                <c:pt idx="183">
                  <c:v>567.14554433333331</c:v>
                </c:pt>
                <c:pt idx="184">
                  <c:v>567.55863600000009</c:v>
                </c:pt>
                <c:pt idx="185">
                  <c:v>568.32982566666669</c:v>
                </c:pt>
                <c:pt idx="186">
                  <c:v>568.8440906666666</c:v>
                </c:pt>
                <c:pt idx="187">
                  <c:v>569.39528299999995</c:v>
                </c:pt>
                <c:pt idx="188">
                  <c:v>570.16192533333344</c:v>
                </c:pt>
                <c:pt idx="189">
                  <c:v>570.47285599999998</c:v>
                </c:pt>
                <c:pt idx="190">
                  <c:v>570.99181366666664</c:v>
                </c:pt>
                <c:pt idx="191">
                  <c:v>571.40903166666669</c:v>
                </c:pt>
                <c:pt idx="192">
                  <c:v>571.83785866666665</c:v>
                </c:pt>
                <c:pt idx="193">
                  <c:v>572.72863700000005</c:v>
                </c:pt>
                <c:pt idx="194">
                  <c:v>573.4230389999999</c:v>
                </c:pt>
                <c:pt idx="195">
                  <c:v>573.77098399999988</c:v>
                </c:pt>
                <c:pt idx="196">
                  <c:v>573.94974600000012</c:v>
                </c:pt>
                <c:pt idx="197">
                  <c:v>574.92925766666667</c:v>
                </c:pt>
                <c:pt idx="198">
                  <c:v>575.05256133333341</c:v>
                </c:pt>
                <c:pt idx="199">
                  <c:v>576.04126600000006</c:v>
                </c:pt>
                <c:pt idx="200">
                  <c:v>576.62538066666673</c:v>
                </c:pt>
                <c:pt idx="201">
                  <c:v>576.56776733333334</c:v>
                </c:pt>
                <c:pt idx="202">
                  <c:v>577.14458466666667</c:v>
                </c:pt>
                <c:pt idx="203">
                  <c:v>577.76715033333346</c:v>
                </c:pt>
                <c:pt idx="204">
                  <c:v>578.27446066666664</c:v>
                </c:pt>
                <c:pt idx="205">
                  <c:v>579.05888700000003</c:v>
                </c:pt>
                <c:pt idx="206">
                  <c:v>579.58953133333341</c:v>
                </c:pt>
                <c:pt idx="207">
                  <c:v>579.62550899999997</c:v>
                </c:pt>
                <c:pt idx="208">
                  <c:v>580.57307833333334</c:v>
                </c:pt>
                <c:pt idx="209">
                  <c:v>580.881621</c:v>
                </c:pt>
                <c:pt idx="210">
                  <c:v>581.28902499999992</c:v>
                </c:pt>
                <c:pt idx="211">
                  <c:v>581.80507666666665</c:v>
                </c:pt>
                <c:pt idx="212">
                  <c:v>582.39657266666666</c:v>
                </c:pt>
                <c:pt idx="213">
                  <c:v>582.70476933333327</c:v>
                </c:pt>
                <c:pt idx="214">
                  <c:v>583.20936533333327</c:v>
                </c:pt>
                <c:pt idx="215">
                  <c:v>583.84748799999988</c:v>
                </c:pt>
                <c:pt idx="216">
                  <c:v>584.55239100000006</c:v>
                </c:pt>
                <c:pt idx="217">
                  <c:v>585.21557966666671</c:v>
                </c:pt>
                <c:pt idx="218">
                  <c:v>585.4475153333334</c:v>
                </c:pt>
                <c:pt idx="219">
                  <c:v>585.98522333333335</c:v>
                </c:pt>
                <c:pt idx="220">
                  <c:v>586.21079666666662</c:v>
                </c:pt>
                <c:pt idx="221">
                  <c:v>587.25323500000002</c:v>
                </c:pt>
                <c:pt idx="222">
                  <c:v>587.18683133333332</c:v>
                </c:pt>
                <c:pt idx="223">
                  <c:v>587.71335533333331</c:v>
                </c:pt>
                <c:pt idx="224">
                  <c:v>588.30749433333347</c:v>
                </c:pt>
                <c:pt idx="225">
                  <c:v>588.51239233333331</c:v>
                </c:pt>
                <c:pt idx="226">
                  <c:v>589.08186866666665</c:v>
                </c:pt>
                <c:pt idx="227">
                  <c:v>589.96082533333322</c:v>
                </c:pt>
                <c:pt idx="228">
                  <c:v>590.02967066666668</c:v>
                </c:pt>
                <c:pt idx="229">
                  <c:v>590.49029100000007</c:v>
                </c:pt>
                <c:pt idx="230">
                  <c:v>591.45287499999995</c:v>
                </c:pt>
                <c:pt idx="231">
                  <c:v>591.85776866666674</c:v>
                </c:pt>
                <c:pt idx="232">
                  <c:v>592.35683066666672</c:v>
                </c:pt>
                <c:pt idx="233">
                  <c:v>592.77954533333332</c:v>
                </c:pt>
                <c:pt idx="234">
                  <c:v>593.66868766666664</c:v>
                </c:pt>
                <c:pt idx="235">
                  <c:v>594.64833533333331</c:v>
                </c:pt>
                <c:pt idx="236">
                  <c:v>595.53646200000003</c:v>
                </c:pt>
                <c:pt idx="237">
                  <c:v>596.28257500000007</c:v>
                </c:pt>
                <c:pt idx="238">
                  <c:v>597.27933433333328</c:v>
                </c:pt>
                <c:pt idx="239">
                  <c:v>598.13489566666669</c:v>
                </c:pt>
                <c:pt idx="240">
                  <c:v>598.94948099999999</c:v>
                </c:pt>
                <c:pt idx="241">
                  <c:v>599.79887933333328</c:v>
                </c:pt>
                <c:pt idx="242">
                  <c:v>600.64227666666659</c:v>
                </c:pt>
                <c:pt idx="243">
                  <c:v>601.58988866666675</c:v>
                </c:pt>
                <c:pt idx="244">
                  <c:v>602.25778766666656</c:v>
                </c:pt>
                <c:pt idx="245">
                  <c:v>603.17150333333336</c:v>
                </c:pt>
                <c:pt idx="246">
                  <c:v>604.36494566666659</c:v>
                </c:pt>
                <c:pt idx="247">
                  <c:v>604.9564059999999</c:v>
                </c:pt>
                <c:pt idx="248">
                  <c:v>605.79211466666675</c:v>
                </c:pt>
                <c:pt idx="249">
                  <c:v>606.82466199999999</c:v>
                </c:pt>
                <c:pt idx="250">
                  <c:v>607.36688700000002</c:v>
                </c:pt>
                <c:pt idx="251">
                  <c:v>608.42787033333332</c:v>
                </c:pt>
                <c:pt idx="252">
                  <c:v>609.31629599999997</c:v>
                </c:pt>
                <c:pt idx="253">
                  <c:v>609.77022466666665</c:v>
                </c:pt>
                <c:pt idx="254">
                  <c:v>610.72787066666672</c:v>
                </c:pt>
                <c:pt idx="255">
                  <c:v>611.21134533333327</c:v>
                </c:pt>
                <c:pt idx="256">
                  <c:v>612.36888466666676</c:v>
                </c:pt>
                <c:pt idx="257">
                  <c:v>613.16240966666658</c:v>
                </c:pt>
                <c:pt idx="258">
                  <c:v>613.3538563333334</c:v>
                </c:pt>
                <c:pt idx="259">
                  <c:v>614.27027933333341</c:v>
                </c:pt>
                <c:pt idx="260">
                  <c:v>614.98435099999995</c:v>
                </c:pt>
                <c:pt idx="261">
                  <c:v>615.79500966666672</c:v>
                </c:pt>
                <c:pt idx="262">
                  <c:v>616.86499933333334</c:v>
                </c:pt>
                <c:pt idx="263">
                  <c:v>617.43077266666671</c:v>
                </c:pt>
                <c:pt idx="264">
                  <c:v>618.20827066666664</c:v>
                </c:pt>
                <c:pt idx="265">
                  <c:v>619.10191100000009</c:v>
                </c:pt>
                <c:pt idx="266">
                  <c:v>619.41197899999997</c:v>
                </c:pt>
                <c:pt idx="267">
                  <c:v>620.04427566666664</c:v>
                </c:pt>
                <c:pt idx="268">
                  <c:v>621.5000336666667</c:v>
                </c:pt>
                <c:pt idx="269">
                  <c:v>622.09837533333337</c:v>
                </c:pt>
                <c:pt idx="270">
                  <c:v>622.49411499999997</c:v>
                </c:pt>
                <c:pt idx="271">
                  <c:v>623.31869766666671</c:v>
                </c:pt>
                <c:pt idx="272">
                  <c:v>623.69802766666669</c:v>
                </c:pt>
                <c:pt idx="273">
                  <c:v>624.57485933333328</c:v>
                </c:pt>
                <c:pt idx="274">
                  <c:v>624.9362903333332</c:v>
                </c:pt>
                <c:pt idx="275">
                  <c:v>625.88338466666664</c:v>
                </c:pt>
                <c:pt idx="276">
                  <c:v>626.85956466666664</c:v>
                </c:pt>
                <c:pt idx="277">
                  <c:v>627.68507666666665</c:v>
                </c:pt>
                <c:pt idx="278">
                  <c:v>628.30814966666662</c:v>
                </c:pt>
                <c:pt idx="279">
                  <c:v>628.44805366666662</c:v>
                </c:pt>
                <c:pt idx="280">
                  <c:v>629.4234123333332</c:v>
                </c:pt>
                <c:pt idx="281">
                  <c:v>629.75172766666674</c:v>
                </c:pt>
                <c:pt idx="282">
                  <c:v>630.82716033333338</c:v>
                </c:pt>
                <c:pt idx="283">
                  <c:v>630.9296383333334</c:v>
                </c:pt>
                <c:pt idx="284">
                  <c:v>631.65138933333321</c:v>
                </c:pt>
                <c:pt idx="285">
                  <c:v>632.25830733333339</c:v>
                </c:pt>
                <c:pt idx="286">
                  <c:v>632.91444100000001</c:v>
                </c:pt>
                <c:pt idx="287">
                  <c:v>633.35161100000005</c:v>
                </c:pt>
                <c:pt idx="288">
                  <c:v>634.15624800000012</c:v>
                </c:pt>
                <c:pt idx="289">
                  <c:v>634.79093666666665</c:v>
                </c:pt>
                <c:pt idx="290">
                  <c:v>635.23182933333328</c:v>
                </c:pt>
                <c:pt idx="291">
                  <c:v>636.0903473333334</c:v>
                </c:pt>
                <c:pt idx="292">
                  <c:v>636.39093766666667</c:v>
                </c:pt>
                <c:pt idx="293">
                  <c:v>636.93288266666661</c:v>
                </c:pt>
                <c:pt idx="294">
                  <c:v>637.52444800000001</c:v>
                </c:pt>
                <c:pt idx="295">
                  <c:v>638.07702066666673</c:v>
                </c:pt>
                <c:pt idx="296">
                  <c:v>638.6887806666665</c:v>
                </c:pt>
                <c:pt idx="297">
                  <c:v>639.10436733333336</c:v>
                </c:pt>
                <c:pt idx="298">
                  <c:v>639.99510399999997</c:v>
                </c:pt>
                <c:pt idx="299">
                  <c:v>640.18869533333338</c:v>
                </c:pt>
                <c:pt idx="300">
                  <c:v>641.30672766666669</c:v>
                </c:pt>
                <c:pt idx="301">
                  <c:v>641.68987000000004</c:v>
                </c:pt>
                <c:pt idx="302">
                  <c:v>642.20677666666677</c:v>
                </c:pt>
                <c:pt idx="303">
                  <c:v>642.86569100000008</c:v>
                </c:pt>
                <c:pt idx="304">
                  <c:v>643.19666733333349</c:v>
                </c:pt>
                <c:pt idx="305">
                  <c:v>643.74270633333333</c:v>
                </c:pt>
                <c:pt idx="306">
                  <c:v>644.2766293333334</c:v>
                </c:pt>
                <c:pt idx="307">
                  <c:v>644.94495399999994</c:v>
                </c:pt>
                <c:pt idx="308">
                  <c:v>645.15761099999997</c:v>
                </c:pt>
                <c:pt idx="309">
                  <c:v>645.83433433333323</c:v>
                </c:pt>
                <c:pt idx="310">
                  <c:v>646.16767700000003</c:v>
                </c:pt>
                <c:pt idx="311">
                  <c:v>646.47310733333336</c:v>
                </c:pt>
                <c:pt idx="312">
                  <c:v>646.88398400000005</c:v>
                </c:pt>
                <c:pt idx="313">
                  <c:v>647.65926200000001</c:v>
                </c:pt>
                <c:pt idx="314">
                  <c:v>648.26419699999997</c:v>
                </c:pt>
                <c:pt idx="315">
                  <c:v>648.75754066666661</c:v>
                </c:pt>
                <c:pt idx="316">
                  <c:v>648.91295300000002</c:v>
                </c:pt>
                <c:pt idx="317">
                  <c:v>649.47901433333334</c:v>
                </c:pt>
                <c:pt idx="318">
                  <c:v>649.99524066666663</c:v>
                </c:pt>
                <c:pt idx="319">
                  <c:v>650.51091533333329</c:v>
                </c:pt>
                <c:pt idx="320">
                  <c:v>650.70896033333338</c:v>
                </c:pt>
                <c:pt idx="321">
                  <c:v>651.14396066666666</c:v>
                </c:pt>
                <c:pt idx="322">
                  <c:v>651.71783700000003</c:v>
                </c:pt>
                <c:pt idx="323">
                  <c:v>652.17115633333333</c:v>
                </c:pt>
                <c:pt idx="324">
                  <c:v>652.671201</c:v>
                </c:pt>
                <c:pt idx="325">
                  <c:v>652.93495399999995</c:v>
                </c:pt>
                <c:pt idx="326">
                  <c:v>653.60278333333338</c:v>
                </c:pt>
                <c:pt idx="327">
                  <c:v>653.75292000000002</c:v>
                </c:pt>
                <c:pt idx="328">
                  <c:v>654.16116133333333</c:v>
                </c:pt>
                <c:pt idx="329">
                  <c:v>654.62261166666667</c:v>
                </c:pt>
                <c:pt idx="330">
                  <c:v>654.96777166666664</c:v>
                </c:pt>
                <c:pt idx="331">
                  <c:v>655.38368800000001</c:v>
                </c:pt>
                <c:pt idx="332">
                  <c:v>655.75874333333331</c:v>
                </c:pt>
                <c:pt idx="333">
                  <c:v>656.28702433333331</c:v>
                </c:pt>
                <c:pt idx="334">
                  <c:v>656.70647899999994</c:v>
                </c:pt>
                <c:pt idx="335">
                  <c:v>657.1234486666666</c:v>
                </c:pt>
                <c:pt idx="336">
                  <c:v>657.25440500000002</c:v>
                </c:pt>
                <c:pt idx="337">
                  <c:v>657.6288843333333</c:v>
                </c:pt>
                <c:pt idx="338">
                  <c:v>658.22641099999998</c:v>
                </c:pt>
                <c:pt idx="339">
                  <c:v>658.54811866666671</c:v>
                </c:pt>
                <c:pt idx="340">
                  <c:v>658.74554466666666</c:v>
                </c:pt>
                <c:pt idx="341">
                  <c:v>659.35611333333327</c:v>
                </c:pt>
                <c:pt idx="342">
                  <c:v>659.49054166666667</c:v>
                </c:pt>
                <c:pt idx="343">
                  <c:v>659.93070866666665</c:v>
                </c:pt>
                <c:pt idx="344">
                  <c:v>660.23864933333346</c:v>
                </c:pt>
                <c:pt idx="345">
                  <c:v>660.65915533333339</c:v>
                </c:pt>
                <c:pt idx="346">
                  <c:v>660.88231633333328</c:v>
                </c:pt>
                <c:pt idx="347">
                  <c:v>661.35025900000016</c:v>
                </c:pt>
                <c:pt idx="348">
                  <c:v>661.67687233333334</c:v>
                </c:pt>
                <c:pt idx="349">
                  <c:v>662.09093566666661</c:v>
                </c:pt>
                <c:pt idx="350">
                  <c:v>661.96928966666667</c:v>
                </c:pt>
                <c:pt idx="351">
                  <c:v>662.27691700000003</c:v>
                </c:pt>
                <c:pt idx="352">
                  <c:v>662.39688566666666</c:v>
                </c:pt>
                <c:pt idx="353">
                  <c:v>663.14297866666675</c:v>
                </c:pt>
                <c:pt idx="354">
                  <c:v>663.31367666666665</c:v>
                </c:pt>
                <c:pt idx="355">
                  <c:v>663.43027033333328</c:v>
                </c:pt>
                <c:pt idx="356">
                  <c:v>664.27328866666676</c:v>
                </c:pt>
                <c:pt idx="357">
                  <c:v>664.03980666666666</c:v>
                </c:pt>
                <c:pt idx="358">
                  <c:v>664.3698169999999</c:v>
                </c:pt>
                <c:pt idx="359">
                  <c:v>665.00359900000001</c:v>
                </c:pt>
                <c:pt idx="360">
                  <c:v>664.91683266666666</c:v>
                </c:pt>
                <c:pt idx="361">
                  <c:v>665.27822600000002</c:v>
                </c:pt>
                <c:pt idx="362">
                  <c:v>665.72203833333333</c:v>
                </c:pt>
                <c:pt idx="363">
                  <c:v>665.5888563333333</c:v>
                </c:pt>
                <c:pt idx="364">
                  <c:v>665.84449099999995</c:v>
                </c:pt>
                <c:pt idx="365">
                  <c:v>666.59466000000009</c:v>
                </c:pt>
                <c:pt idx="366">
                  <c:v>666.4968143333333</c:v>
                </c:pt>
                <c:pt idx="367">
                  <c:v>666.80089766666674</c:v>
                </c:pt>
                <c:pt idx="368">
                  <c:v>667.17686566666669</c:v>
                </c:pt>
                <c:pt idx="369">
                  <c:v>667.3368016666667</c:v>
                </c:pt>
                <c:pt idx="370">
                  <c:v>667.28145966666659</c:v>
                </c:pt>
                <c:pt idx="371">
                  <c:v>667.66430300000002</c:v>
                </c:pt>
                <c:pt idx="372">
                  <c:v>667.85093199999994</c:v>
                </c:pt>
                <c:pt idx="373">
                  <c:v>668.2810823333333</c:v>
                </c:pt>
                <c:pt idx="374">
                  <c:v>668.22392666666667</c:v>
                </c:pt>
                <c:pt idx="375">
                  <c:v>669.14711999999997</c:v>
                </c:pt>
                <c:pt idx="376">
                  <c:v>668.81542466666667</c:v>
                </c:pt>
                <c:pt idx="377">
                  <c:v>669.46897333333334</c:v>
                </c:pt>
                <c:pt idx="378">
                  <c:v>669.04084066666667</c:v>
                </c:pt>
                <c:pt idx="379">
                  <c:v>669.89697433333333</c:v>
                </c:pt>
                <c:pt idx="380">
                  <c:v>670.25980966666668</c:v>
                </c:pt>
                <c:pt idx="381">
                  <c:v>669.74017700000002</c:v>
                </c:pt>
                <c:pt idx="382">
                  <c:v>670.60142700000006</c:v>
                </c:pt>
                <c:pt idx="383">
                  <c:v>670.5247393333334</c:v>
                </c:pt>
                <c:pt idx="384">
                  <c:v>670.767109</c:v>
                </c:pt>
                <c:pt idx="385">
                  <c:v>671.13664966666659</c:v>
                </c:pt>
                <c:pt idx="386">
                  <c:v>671.31298333333325</c:v>
                </c:pt>
                <c:pt idx="387">
                  <c:v>671.50103933333332</c:v>
                </c:pt>
                <c:pt idx="388">
                  <c:v>671.59072966666679</c:v>
                </c:pt>
                <c:pt idx="389">
                  <c:v>671.88797333333332</c:v>
                </c:pt>
                <c:pt idx="390">
                  <c:v>671.66943433333336</c:v>
                </c:pt>
                <c:pt idx="391">
                  <c:v>671.88363600000002</c:v>
                </c:pt>
                <c:pt idx="392">
                  <c:v>672.23413900000003</c:v>
                </c:pt>
                <c:pt idx="393">
                  <c:v>672.6440603333333</c:v>
                </c:pt>
                <c:pt idx="394">
                  <c:v>672.65803300000005</c:v>
                </c:pt>
                <c:pt idx="395">
                  <c:v>672.7235179999999</c:v>
                </c:pt>
                <c:pt idx="396">
                  <c:v>672.72049066666671</c:v>
                </c:pt>
                <c:pt idx="397">
                  <c:v>672.96888033333335</c:v>
                </c:pt>
                <c:pt idx="398">
                  <c:v>673.08713666666654</c:v>
                </c:pt>
                <c:pt idx="399">
                  <c:v>673.77930833333335</c:v>
                </c:pt>
                <c:pt idx="400">
                  <c:v>673.75151566666671</c:v>
                </c:pt>
                <c:pt idx="401">
                  <c:v>673.51995666666664</c:v>
                </c:pt>
                <c:pt idx="402">
                  <c:v>673.97589366666671</c:v>
                </c:pt>
                <c:pt idx="403">
                  <c:v>674.22952566666663</c:v>
                </c:pt>
                <c:pt idx="404">
                  <c:v>674.49219699999992</c:v>
                </c:pt>
                <c:pt idx="405">
                  <c:v>674.61013566666668</c:v>
                </c:pt>
                <c:pt idx="406">
                  <c:v>674.79638833333331</c:v>
                </c:pt>
                <c:pt idx="407">
                  <c:v>674.64453100000003</c:v>
                </c:pt>
                <c:pt idx="408">
                  <c:v>674.69711733333338</c:v>
                </c:pt>
                <c:pt idx="409">
                  <c:v>674.89439399999992</c:v>
                </c:pt>
                <c:pt idx="410">
                  <c:v>675.08745299999998</c:v>
                </c:pt>
                <c:pt idx="411">
                  <c:v>675.18127833333335</c:v>
                </c:pt>
                <c:pt idx="412">
                  <c:v>675.28470266666659</c:v>
                </c:pt>
                <c:pt idx="413">
                  <c:v>675.47847899999999</c:v>
                </c:pt>
                <c:pt idx="414">
                  <c:v>675.47285066666666</c:v>
                </c:pt>
                <c:pt idx="415">
                  <c:v>675.48938166666676</c:v>
                </c:pt>
                <c:pt idx="416">
                  <c:v>675.73592499999995</c:v>
                </c:pt>
                <c:pt idx="417">
                  <c:v>675.83355600000004</c:v>
                </c:pt>
                <c:pt idx="418">
                  <c:v>675.70358466666664</c:v>
                </c:pt>
                <c:pt idx="419">
                  <c:v>675.70055533333334</c:v>
                </c:pt>
                <c:pt idx="420">
                  <c:v>675.63016700000014</c:v>
                </c:pt>
                <c:pt idx="421">
                  <c:v>675.81496100000004</c:v>
                </c:pt>
                <c:pt idx="422">
                  <c:v>676.00360633333332</c:v>
                </c:pt>
                <c:pt idx="423">
                  <c:v>675.97197500000004</c:v>
                </c:pt>
                <c:pt idx="424">
                  <c:v>676.01588900000002</c:v>
                </c:pt>
                <c:pt idx="425">
                  <c:v>676.14103999999998</c:v>
                </c:pt>
                <c:pt idx="426">
                  <c:v>676.14595566666662</c:v>
                </c:pt>
                <c:pt idx="427">
                  <c:v>676.16599933333339</c:v>
                </c:pt>
                <c:pt idx="428">
                  <c:v>676.23071633333336</c:v>
                </c:pt>
                <c:pt idx="429">
                  <c:v>676.55127666666669</c:v>
                </c:pt>
                <c:pt idx="430">
                  <c:v>676.59615766666673</c:v>
                </c:pt>
                <c:pt idx="431">
                  <c:v>676.329295</c:v>
                </c:pt>
                <c:pt idx="432">
                  <c:v>676.47762233333333</c:v>
                </c:pt>
                <c:pt idx="433">
                  <c:v>676.44154433333335</c:v>
                </c:pt>
                <c:pt idx="434">
                  <c:v>676.58701099999996</c:v>
                </c:pt>
                <c:pt idx="435">
                  <c:v>676.58445299999994</c:v>
                </c:pt>
                <c:pt idx="436">
                  <c:v>676.71400899999992</c:v>
                </c:pt>
                <c:pt idx="437">
                  <c:v>676.72331333333329</c:v>
                </c:pt>
                <c:pt idx="438">
                  <c:v>676.87071733333323</c:v>
                </c:pt>
                <c:pt idx="439">
                  <c:v>676.80763800000011</c:v>
                </c:pt>
                <c:pt idx="440">
                  <c:v>676.75350266666658</c:v>
                </c:pt>
                <c:pt idx="441">
                  <c:v>676.76261699999998</c:v>
                </c:pt>
                <c:pt idx="442">
                  <c:v>676.87545333333321</c:v>
                </c:pt>
                <c:pt idx="443">
                  <c:v>676.87349166666672</c:v>
                </c:pt>
                <c:pt idx="444">
                  <c:v>676.99140699999998</c:v>
                </c:pt>
                <c:pt idx="445">
                  <c:v>676.91194800000005</c:v>
                </c:pt>
                <c:pt idx="446">
                  <c:v>676.87208833333341</c:v>
                </c:pt>
                <c:pt idx="447">
                  <c:v>676.85621833333335</c:v>
                </c:pt>
                <c:pt idx="448">
                  <c:v>676.68733799999995</c:v>
                </c:pt>
                <c:pt idx="449">
                  <c:v>676.69724099999996</c:v>
                </c:pt>
                <c:pt idx="450">
                  <c:v>676.78040199999998</c:v>
                </c:pt>
                <c:pt idx="451">
                  <c:v>676.71341699999994</c:v>
                </c:pt>
                <c:pt idx="452">
                  <c:v>676.79106966666666</c:v>
                </c:pt>
                <c:pt idx="453">
                  <c:v>676.82953600000008</c:v>
                </c:pt>
                <c:pt idx="454">
                  <c:v>676.753332</c:v>
                </c:pt>
                <c:pt idx="455">
                  <c:v>676.43240066666658</c:v>
                </c:pt>
                <c:pt idx="456">
                  <c:v>676.63610066666661</c:v>
                </c:pt>
                <c:pt idx="457">
                  <c:v>676.57557299999996</c:v>
                </c:pt>
                <c:pt idx="458">
                  <c:v>676.41413</c:v>
                </c:pt>
                <c:pt idx="459">
                  <c:v>676.58814066666662</c:v>
                </c:pt>
                <c:pt idx="460">
                  <c:v>676.58885599999996</c:v>
                </c:pt>
                <c:pt idx="461">
                  <c:v>676.45638566666673</c:v>
                </c:pt>
                <c:pt idx="462">
                  <c:v>676.03638866666654</c:v>
                </c:pt>
                <c:pt idx="463">
                  <c:v>676.0632773333333</c:v>
                </c:pt>
                <c:pt idx="464">
                  <c:v>675.94130266666673</c:v>
                </c:pt>
                <c:pt idx="465">
                  <c:v>675.81244533333336</c:v>
                </c:pt>
                <c:pt idx="466">
                  <c:v>675.76027399999998</c:v>
                </c:pt>
                <c:pt idx="467">
                  <c:v>675.48566166666672</c:v>
                </c:pt>
                <c:pt idx="468">
                  <c:v>675.4684913333333</c:v>
                </c:pt>
                <c:pt idx="469">
                  <c:v>675.32860633333337</c:v>
                </c:pt>
                <c:pt idx="470">
                  <c:v>675.73688700000002</c:v>
                </c:pt>
                <c:pt idx="471">
                  <c:v>675.1900743333332</c:v>
                </c:pt>
                <c:pt idx="472">
                  <c:v>675.09713833333331</c:v>
                </c:pt>
                <c:pt idx="473">
                  <c:v>674.65416533333348</c:v>
                </c:pt>
                <c:pt idx="474">
                  <c:v>674.88095766666663</c:v>
                </c:pt>
                <c:pt idx="475">
                  <c:v>674.32905433333326</c:v>
                </c:pt>
                <c:pt idx="476">
                  <c:v>674.20132233333334</c:v>
                </c:pt>
                <c:pt idx="477">
                  <c:v>674.29483400000015</c:v>
                </c:pt>
                <c:pt idx="478">
                  <c:v>673.80641233333336</c:v>
                </c:pt>
                <c:pt idx="479">
                  <c:v>673.50067999999999</c:v>
                </c:pt>
                <c:pt idx="480">
                  <c:v>673.43174133333332</c:v>
                </c:pt>
                <c:pt idx="481">
                  <c:v>672.83939233333331</c:v>
                </c:pt>
              </c:numCache>
            </c:numRef>
          </c:xVal>
          <c:yVal>
            <c:numRef>
              <c:f>'[1]TX_0181_Mod CID'!$F$7:$F$488</c:f>
              <c:numCache>
                <c:formatCode>General</c:formatCode>
                <c:ptCount val="482"/>
                <c:pt idx="0">
                  <c:v>0.1825139999999692</c:v>
                </c:pt>
                <c:pt idx="1">
                  <c:v>2.454921000000013</c:v>
                </c:pt>
                <c:pt idx="2">
                  <c:v>4.5740990000000465</c:v>
                </c:pt>
                <c:pt idx="3">
                  <c:v>6.4072159999999485</c:v>
                </c:pt>
                <c:pt idx="4">
                  <c:v>8.673404000000005</c:v>
                </c:pt>
                <c:pt idx="5">
                  <c:v>10.497912000000042</c:v>
                </c:pt>
                <c:pt idx="6">
                  <c:v>12.356878999999878</c:v>
                </c:pt>
                <c:pt idx="7">
                  <c:v>14.11549100000002</c:v>
                </c:pt>
                <c:pt idx="8">
                  <c:v>15.422735999999986</c:v>
                </c:pt>
                <c:pt idx="9">
                  <c:v>17.016626000000088</c:v>
                </c:pt>
                <c:pt idx="10">
                  <c:v>18.485627000000022</c:v>
                </c:pt>
                <c:pt idx="11">
                  <c:v>19.836030999999934</c:v>
                </c:pt>
                <c:pt idx="12">
                  <c:v>21.186918999999989</c:v>
                </c:pt>
                <c:pt idx="13">
                  <c:v>22.491374999999948</c:v>
                </c:pt>
                <c:pt idx="14">
                  <c:v>23.482707000000005</c:v>
                </c:pt>
                <c:pt idx="15">
                  <c:v>24.736994999999979</c:v>
                </c:pt>
                <c:pt idx="16">
                  <c:v>25.804880000000026</c:v>
                </c:pt>
                <c:pt idx="17">
                  <c:v>27.002948999999944</c:v>
                </c:pt>
                <c:pt idx="18">
                  <c:v>27.931378999999993</c:v>
                </c:pt>
                <c:pt idx="19">
                  <c:v>28.975966000000085</c:v>
                </c:pt>
                <c:pt idx="20">
                  <c:v>29.685692000000017</c:v>
                </c:pt>
                <c:pt idx="21">
                  <c:v>30.735695999999905</c:v>
                </c:pt>
                <c:pt idx="22">
                  <c:v>31.592753000000073</c:v>
                </c:pt>
                <c:pt idx="23">
                  <c:v>32.542695000000037</c:v>
                </c:pt>
                <c:pt idx="24">
                  <c:v>33.491145999999958</c:v>
                </c:pt>
                <c:pt idx="25">
                  <c:v>34.311022999999977</c:v>
                </c:pt>
                <c:pt idx="26">
                  <c:v>34.940521999999987</c:v>
                </c:pt>
                <c:pt idx="27">
                  <c:v>35.618406999999991</c:v>
                </c:pt>
                <c:pt idx="28">
                  <c:v>36.249105999999983</c:v>
                </c:pt>
                <c:pt idx="29">
                  <c:v>37.144204000000059</c:v>
                </c:pt>
                <c:pt idx="30">
                  <c:v>37.907389000000023</c:v>
                </c:pt>
                <c:pt idx="31">
                  <c:v>38.567522999999937</c:v>
                </c:pt>
                <c:pt idx="32">
                  <c:v>39.092321000000084</c:v>
                </c:pt>
                <c:pt idx="33">
                  <c:v>39.773377000000096</c:v>
                </c:pt>
                <c:pt idx="34">
                  <c:v>40.617459000000053</c:v>
                </c:pt>
                <c:pt idx="35">
                  <c:v>41.233689000000084</c:v>
                </c:pt>
                <c:pt idx="36">
                  <c:v>41.838017000000036</c:v>
                </c:pt>
                <c:pt idx="37">
                  <c:v>42.508234000000016</c:v>
                </c:pt>
                <c:pt idx="38">
                  <c:v>42.90781000000004</c:v>
                </c:pt>
                <c:pt idx="39">
                  <c:v>43.537285999999995</c:v>
                </c:pt>
                <c:pt idx="40">
                  <c:v>44.185628000000065</c:v>
                </c:pt>
                <c:pt idx="41">
                  <c:v>45.347118000000023</c:v>
                </c:pt>
                <c:pt idx="42">
                  <c:v>46.117496999999958</c:v>
                </c:pt>
                <c:pt idx="43">
                  <c:v>47.253792999999973</c:v>
                </c:pt>
                <c:pt idx="44">
                  <c:v>48.22655199999997</c:v>
                </c:pt>
                <c:pt idx="45">
                  <c:v>48.902244999999994</c:v>
                </c:pt>
                <c:pt idx="46">
                  <c:v>49.905167000000006</c:v>
                </c:pt>
                <c:pt idx="47">
                  <c:v>50.664094999999975</c:v>
                </c:pt>
                <c:pt idx="48">
                  <c:v>51.254693000000032</c:v>
                </c:pt>
                <c:pt idx="49">
                  <c:v>52.153859000000011</c:v>
                </c:pt>
                <c:pt idx="50">
                  <c:v>53.088717000000031</c:v>
                </c:pt>
                <c:pt idx="51">
                  <c:v>53.590780000000052</c:v>
                </c:pt>
                <c:pt idx="52">
                  <c:v>54.519163000000049</c:v>
                </c:pt>
                <c:pt idx="53">
                  <c:v>55.325750999999968</c:v>
                </c:pt>
                <c:pt idx="54">
                  <c:v>55.754771000000005</c:v>
                </c:pt>
                <c:pt idx="55">
                  <c:v>56.670489999999972</c:v>
                </c:pt>
                <c:pt idx="56">
                  <c:v>57.506826000000103</c:v>
                </c:pt>
                <c:pt idx="57">
                  <c:v>57.69188500000007</c:v>
                </c:pt>
                <c:pt idx="58">
                  <c:v>58.495939999999962</c:v>
                </c:pt>
                <c:pt idx="59">
                  <c:v>59.392840000000092</c:v>
                </c:pt>
                <c:pt idx="60">
                  <c:v>59.800926000000004</c:v>
                </c:pt>
                <c:pt idx="61">
                  <c:v>60.586777999999924</c:v>
                </c:pt>
                <c:pt idx="62">
                  <c:v>61.23907399999996</c:v>
                </c:pt>
                <c:pt idx="63">
                  <c:v>61.89670000000001</c:v>
                </c:pt>
                <c:pt idx="64">
                  <c:v>62.332089999999994</c:v>
                </c:pt>
                <c:pt idx="65">
                  <c:v>63.231735000000072</c:v>
                </c:pt>
                <c:pt idx="66">
                  <c:v>64.012113999999997</c:v>
                </c:pt>
                <c:pt idx="67">
                  <c:v>64.386165999999889</c:v>
                </c:pt>
                <c:pt idx="68">
                  <c:v>65.17632599999996</c:v>
                </c:pt>
                <c:pt idx="69">
                  <c:v>65.805242000000021</c:v>
                </c:pt>
                <c:pt idx="70">
                  <c:v>66.05643699999996</c:v>
                </c:pt>
                <c:pt idx="71">
                  <c:v>66.679603999999927</c:v>
                </c:pt>
                <c:pt idx="72">
                  <c:v>67.285351999999989</c:v>
                </c:pt>
                <c:pt idx="73">
                  <c:v>67.860486000000094</c:v>
                </c:pt>
                <c:pt idx="74">
                  <c:v>68.473523999999998</c:v>
                </c:pt>
                <c:pt idx="75">
                  <c:v>68.963163000000009</c:v>
                </c:pt>
                <c:pt idx="76">
                  <c:v>69.264720000000011</c:v>
                </c:pt>
                <c:pt idx="77">
                  <c:v>69.886882000000014</c:v>
                </c:pt>
                <c:pt idx="78">
                  <c:v>70.604589999999973</c:v>
                </c:pt>
                <c:pt idx="79">
                  <c:v>70.946188000000006</c:v>
                </c:pt>
                <c:pt idx="80">
                  <c:v>71.497924000000012</c:v>
                </c:pt>
                <c:pt idx="81">
                  <c:v>72.349413999999911</c:v>
                </c:pt>
                <c:pt idx="82">
                  <c:v>73.611562999999933</c:v>
                </c:pt>
                <c:pt idx="83">
                  <c:v>74.433186000000035</c:v>
                </c:pt>
                <c:pt idx="84">
                  <c:v>75.675388999999996</c:v>
                </c:pt>
                <c:pt idx="85">
                  <c:v>76.415745000000015</c:v>
                </c:pt>
                <c:pt idx="86">
                  <c:v>77.141786999999908</c:v>
                </c:pt>
                <c:pt idx="87">
                  <c:v>78.187459000000047</c:v>
                </c:pt>
                <c:pt idx="88">
                  <c:v>79.00205800000009</c:v>
                </c:pt>
                <c:pt idx="89">
                  <c:v>79.815066999999999</c:v>
                </c:pt>
                <c:pt idx="90">
                  <c:v>80.439335999999969</c:v>
                </c:pt>
                <c:pt idx="91">
                  <c:v>81.590189000000009</c:v>
                </c:pt>
                <c:pt idx="92">
                  <c:v>82.163998000000106</c:v>
                </c:pt>
                <c:pt idx="93">
                  <c:v>83.092843000000016</c:v>
                </c:pt>
                <c:pt idx="94">
                  <c:v>83.594021999999939</c:v>
                </c:pt>
                <c:pt idx="95">
                  <c:v>84.560522999999989</c:v>
                </c:pt>
                <c:pt idx="96">
                  <c:v>85.178300000000036</c:v>
                </c:pt>
                <c:pt idx="97">
                  <c:v>85.699535999999966</c:v>
                </c:pt>
                <c:pt idx="98">
                  <c:v>86.806614999999965</c:v>
                </c:pt>
                <c:pt idx="99">
                  <c:v>87.449627999999962</c:v>
                </c:pt>
                <c:pt idx="100">
                  <c:v>88.267071999999928</c:v>
                </c:pt>
                <c:pt idx="101">
                  <c:v>88.904333000000065</c:v>
                </c:pt>
                <c:pt idx="102">
                  <c:v>89.703239999999937</c:v>
                </c:pt>
                <c:pt idx="103">
                  <c:v>90.474517999999989</c:v>
                </c:pt>
                <c:pt idx="104">
                  <c:v>91.200459000000023</c:v>
                </c:pt>
                <c:pt idx="105">
                  <c:v>92.136254000000008</c:v>
                </c:pt>
                <c:pt idx="106">
                  <c:v>92.706627999999967</c:v>
                </c:pt>
                <c:pt idx="107">
                  <c:v>93.661545999999987</c:v>
                </c:pt>
                <c:pt idx="108">
                  <c:v>93.868802000000073</c:v>
                </c:pt>
                <c:pt idx="109">
                  <c:v>94.612252999999953</c:v>
                </c:pt>
                <c:pt idx="110">
                  <c:v>95.097310999999934</c:v>
                </c:pt>
                <c:pt idx="111">
                  <c:v>96.241101000000072</c:v>
                </c:pt>
                <c:pt idx="112">
                  <c:v>97.574500000000114</c:v>
                </c:pt>
                <c:pt idx="113">
                  <c:v>98.784000999999989</c:v>
                </c:pt>
                <c:pt idx="114">
                  <c:v>100.132521</c:v>
                </c:pt>
                <c:pt idx="115">
                  <c:v>101.55883099999994</c:v>
                </c:pt>
                <c:pt idx="116">
                  <c:v>102.51782800000007</c:v>
                </c:pt>
                <c:pt idx="117">
                  <c:v>103.49252000000001</c:v>
                </c:pt>
                <c:pt idx="118">
                  <c:v>104.67412899999999</c:v>
                </c:pt>
                <c:pt idx="119">
                  <c:v>105.888418</c:v>
                </c:pt>
                <c:pt idx="120">
                  <c:v>107.01212899999996</c:v>
                </c:pt>
                <c:pt idx="121">
                  <c:v>108.09774200000004</c:v>
                </c:pt>
                <c:pt idx="122">
                  <c:v>109.29658399999994</c:v>
                </c:pt>
                <c:pt idx="123">
                  <c:v>110.46239400000002</c:v>
                </c:pt>
                <c:pt idx="124">
                  <c:v>111.58793400000002</c:v>
                </c:pt>
                <c:pt idx="125">
                  <c:v>112.53550999999993</c:v>
                </c:pt>
                <c:pt idx="126">
                  <c:v>113.50624700000009</c:v>
                </c:pt>
                <c:pt idx="127">
                  <c:v>114.71475199999998</c:v>
                </c:pt>
                <c:pt idx="128">
                  <c:v>115.48773400000005</c:v>
                </c:pt>
                <c:pt idx="129">
                  <c:v>116.61110299999996</c:v>
                </c:pt>
                <c:pt idx="130">
                  <c:v>117.878286</c:v>
                </c:pt>
                <c:pt idx="131">
                  <c:v>118.78964399999995</c:v>
                </c:pt>
                <c:pt idx="132">
                  <c:v>119.84872499999994</c:v>
                </c:pt>
                <c:pt idx="133">
                  <c:v>120.48688199999992</c:v>
                </c:pt>
                <c:pt idx="134">
                  <c:v>121.49715400000002</c:v>
                </c:pt>
                <c:pt idx="135">
                  <c:v>122.60799800000001</c:v>
                </c:pt>
                <c:pt idx="136">
                  <c:v>123.72998200000001</c:v>
                </c:pt>
                <c:pt idx="137">
                  <c:v>124.77838800000001</c:v>
                </c:pt>
                <c:pt idx="138">
                  <c:v>125.91821900000008</c:v>
                </c:pt>
                <c:pt idx="139">
                  <c:v>127.01632199999995</c:v>
                </c:pt>
                <c:pt idx="140">
                  <c:v>127.70020200000005</c:v>
                </c:pt>
                <c:pt idx="141">
                  <c:v>129.80963300000008</c:v>
                </c:pt>
                <c:pt idx="142">
                  <c:v>132.1425010000001</c:v>
                </c:pt>
                <c:pt idx="143">
                  <c:v>134.10604800000004</c:v>
                </c:pt>
                <c:pt idx="144">
                  <c:v>135.27073200000007</c:v>
                </c:pt>
                <c:pt idx="145">
                  <c:v>136.92764799999998</c:v>
                </c:pt>
                <c:pt idx="146">
                  <c:v>138.78051500000004</c:v>
                </c:pt>
                <c:pt idx="147">
                  <c:v>140.58617600000008</c:v>
                </c:pt>
                <c:pt idx="148">
                  <c:v>142.02713500000004</c:v>
                </c:pt>
                <c:pt idx="149">
                  <c:v>143.64369000000005</c:v>
                </c:pt>
                <c:pt idx="150">
                  <c:v>145.21687200000008</c:v>
                </c:pt>
                <c:pt idx="151">
                  <c:v>147.09897699999999</c:v>
                </c:pt>
                <c:pt idx="152">
                  <c:v>148.52043699999996</c:v>
                </c:pt>
                <c:pt idx="153">
                  <c:v>150.33284800000001</c:v>
                </c:pt>
                <c:pt idx="154">
                  <c:v>152.2301159999999</c:v>
                </c:pt>
                <c:pt idx="155">
                  <c:v>153.75797699999998</c:v>
                </c:pt>
                <c:pt idx="156">
                  <c:v>155.39291700000001</c:v>
                </c:pt>
                <c:pt idx="157">
                  <c:v>157.18992100000003</c:v>
                </c:pt>
                <c:pt idx="158">
                  <c:v>158.87910599999998</c:v>
                </c:pt>
                <c:pt idx="159">
                  <c:v>160.30544199999997</c:v>
                </c:pt>
                <c:pt idx="160">
                  <c:v>161.43591500000002</c:v>
                </c:pt>
                <c:pt idx="161">
                  <c:v>163.1355640000001</c:v>
                </c:pt>
                <c:pt idx="162">
                  <c:v>164.8970129999999</c:v>
                </c:pt>
                <c:pt idx="163">
                  <c:v>166.18421099999995</c:v>
                </c:pt>
                <c:pt idx="164">
                  <c:v>167.83049800000003</c:v>
                </c:pt>
                <c:pt idx="165">
                  <c:v>169.12318500000003</c:v>
                </c:pt>
                <c:pt idx="166">
                  <c:v>171.05361099999993</c:v>
                </c:pt>
                <c:pt idx="167">
                  <c:v>172.55089799999996</c:v>
                </c:pt>
                <c:pt idx="168">
                  <c:v>173.85223100000002</c:v>
                </c:pt>
                <c:pt idx="169">
                  <c:v>175.61894599999994</c:v>
                </c:pt>
                <c:pt idx="170">
                  <c:v>177.61543000000006</c:v>
                </c:pt>
                <c:pt idx="171">
                  <c:v>179.08038299999998</c:v>
                </c:pt>
                <c:pt idx="172">
                  <c:v>180.61109699999997</c:v>
                </c:pt>
                <c:pt idx="173">
                  <c:v>182.941868</c:v>
                </c:pt>
                <c:pt idx="174">
                  <c:v>184.69842299999988</c:v>
                </c:pt>
                <c:pt idx="175">
                  <c:v>186.267112</c:v>
                </c:pt>
                <c:pt idx="176">
                  <c:v>188.25338499999998</c:v>
                </c:pt>
                <c:pt idx="177">
                  <c:v>189.99139700000001</c:v>
                </c:pt>
                <c:pt idx="178">
                  <c:v>191.79222799999991</c:v>
                </c:pt>
                <c:pt idx="179">
                  <c:v>193.83817799999997</c:v>
                </c:pt>
                <c:pt idx="180">
                  <c:v>195.28012100000007</c:v>
                </c:pt>
                <c:pt idx="181">
                  <c:v>197.240138</c:v>
                </c:pt>
                <c:pt idx="182">
                  <c:v>199.15087200000005</c:v>
                </c:pt>
                <c:pt idx="183">
                  <c:v>200.67930100000001</c:v>
                </c:pt>
                <c:pt idx="184">
                  <c:v>202.10722199999998</c:v>
                </c:pt>
                <c:pt idx="185">
                  <c:v>203.91488900000007</c:v>
                </c:pt>
                <c:pt idx="186">
                  <c:v>205.64473099999992</c:v>
                </c:pt>
                <c:pt idx="187">
                  <c:v>207.40202400000004</c:v>
                </c:pt>
                <c:pt idx="188">
                  <c:v>209.628469</c:v>
                </c:pt>
                <c:pt idx="189">
                  <c:v>210.83565900000008</c:v>
                </c:pt>
                <c:pt idx="190">
                  <c:v>212.32226300000002</c:v>
                </c:pt>
                <c:pt idx="191">
                  <c:v>214.60088599999995</c:v>
                </c:pt>
                <c:pt idx="192">
                  <c:v>216.14135300000004</c:v>
                </c:pt>
                <c:pt idx="193">
                  <c:v>217.67954399999996</c:v>
                </c:pt>
                <c:pt idx="194">
                  <c:v>219.75132899999994</c:v>
                </c:pt>
                <c:pt idx="195">
                  <c:v>220.78292399999998</c:v>
                </c:pt>
                <c:pt idx="196">
                  <c:v>222.42372900000004</c:v>
                </c:pt>
                <c:pt idx="197">
                  <c:v>224.21709799999996</c:v>
                </c:pt>
                <c:pt idx="198">
                  <c:v>225.86674299999999</c:v>
                </c:pt>
                <c:pt idx="199">
                  <c:v>227.61180899999999</c:v>
                </c:pt>
                <c:pt idx="200">
                  <c:v>229.30275499999993</c:v>
                </c:pt>
                <c:pt idx="201">
                  <c:v>230.41418800000008</c:v>
                </c:pt>
                <c:pt idx="202">
                  <c:v>232.1836009999999</c:v>
                </c:pt>
                <c:pt idx="203">
                  <c:v>234.18272200000007</c:v>
                </c:pt>
                <c:pt idx="204">
                  <c:v>235.47958700000004</c:v>
                </c:pt>
                <c:pt idx="205">
                  <c:v>236.86462199999994</c:v>
                </c:pt>
                <c:pt idx="206">
                  <c:v>238.25299899999993</c:v>
                </c:pt>
                <c:pt idx="207">
                  <c:v>239.67028799999986</c:v>
                </c:pt>
                <c:pt idx="208">
                  <c:v>241.32334900000001</c:v>
                </c:pt>
                <c:pt idx="209">
                  <c:v>243.49465800000007</c:v>
                </c:pt>
                <c:pt idx="210">
                  <c:v>244.82814600000006</c:v>
                </c:pt>
                <c:pt idx="211">
                  <c:v>246.47120000000007</c:v>
                </c:pt>
                <c:pt idx="212">
                  <c:v>248.05390399999999</c:v>
                </c:pt>
                <c:pt idx="213">
                  <c:v>249.00638500000002</c:v>
                </c:pt>
                <c:pt idx="214">
                  <c:v>250.61775999999998</c:v>
                </c:pt>
                <c:pt idx="215">
                  <c:v>252.53430300000002</c:v>
                </c:pt>
                <c:pt idx="216">
                  <c:v>253.584924</c:v>
                </c:pt>
                <c:pt idx="217">
                  <c:v>255.26819</c:v>
                </c:pt>
                <c:pt idx="218">
                  <c:v>257.26195900000005</c:v>
                </c:pt>
                <c:pt idx="219">
                  <c:v>257.76201999999989</c:v>
                </c:pt>
                <c:pt idx="220">
                  <c:v>259.58837600000004</c:v>
                </c:pt>
                <c:pt idx="221">
                  <c:v>261.32853599999999</c:v>
                </c:pt>
                <c:pt idx="222">
                  <c:v>262.54221399999994</c:v>
                </c:pt>
                <c:pt idx="223">
                  <c:v>264.13522599999999</c:v>
                </c:pt>
                <c:pt idx="224">
                  <c:v>265.90413100000006</c:v>
                </c:pt>
                <c:pt idx="225">
                  <c:v>266.71709200000009</c:v>
                </c:pt>
                <c:pt idx="226">
                  <c:v>268.526723</c:v>
                </c:pt>
                <c:pt idx="227">
                  <c:v>269.67277300000001</c:v>
                </c:pt>
                <c:pt idx="228">
                  <c:v>271.34546899999998</c:v>
                </c:pt>
                <c:pt idx="229">
                  <c:v>272.60412300000007</c:v>
                </c:pt>
                <c:pt idx="230">
                  <c:v>274.21433999999999</c:v>
                </c:pt>
                <c:pt idx="231">
                  <c:v>275.58333500000003</c:v>
                </c:pt>
                <c:pt idx="232">
                  <c:v>277.22387299999991</c:v>
                </c:pt>
                <c:pt idx="233">
                  <c:v>278.28372399999989</c:v>
                </c:pt>
                <c:pt idx="234">
                  <c:v>281.12164700000005</c:v>
                </c:pt>
                <c:pt idx="235">
                  <c:v>284.11550199999999</c:v>
                </c:pt>
                <c:pt idx="236">
                  <c:v>286.85955600000005</c:v>
                </c:pt>
                <c:pt idx="237">
                  <c:v>289.11924299999998</c:v>
                </c:pt>
                <c:pt idx="238">
                  <c:v>292.19981500000006</c:v>
                </c:pt>
                <c:pt idx="239">
                  <c:v>294.73758500000014</c:v>
                </c:pt>
                <c:pt idx="240">
                  <c:v>296.86352099999999</c:v>
                </c:pt>
                <c:pt idx="241">
                  <c:v>299.72487100000001</c:v>
                </c:pt>
                <c:pt idx="242">
                  <c:v>302.38638499999985</c:v>
                </c:pt>
                <c:pt idx="243">
                  <c:v>305.14233200000001</c:v>
                </c:pt>
                <c:pt idx="244">
                  <c:v>307.28430499999996</c:v>
                </c:pt>
                <c:pt idx="245">
                  <c:v>310.05887800000005</c:v>
                </c:pt>
                <c:pt idx="246">
                  <c:v>312.36839600000008</c:v>
                </c:pt>
                <c:pt idx="247">
                  <c:v>315.24100200000004</c:v>
                </c:pt>
                <c:pt idx="248">
                  <c:v>317.96712200000002</c:v>
                </c:pt>
                <c:pt idx="249">
                  <c:v>319.94240400000001</c:v>
                </c:pt>
                <c:pt idx="250">
                  <c:v>322.99566300000004</c:v>
                </c:pt>
                <c:pt idx="251">
                  <c:v>324.77246500000001</c:v>
                </c:pt>
                <c:pt idx="252">
                  <c:v>327.26911200000006</c:v>
                </c:pt>
                <c:pt idx="253">
                  <c:v>330.21812300000011</c:v>
                </c:pt>
                <c:pt idx="254">
                  <c:v>331.82452100000006</c:v>
                </c:pt>
                <c:pt idx="255">
                  <c:v>334.42161099999987</c:v>
                </c:pt>
                <c:pt idx="256">
                  <c:v>336.54475400000007</c:v>
                </c:pt>
                <c:pt idx="257">
                  <c:v>339.27509600000008</c:v>
                </c:pt>
                <c:pt idx="258">
                  <c:v>341.25703299999998</c:v>
                </c:pt>
                <c:pt idx="259">
                  <c:v>343.72388200000012</c:v>
                </c:pt>
                <c:pt idx="260">
                  <c:v>346.01306099999999</c:v>
                </c:pt>
                <c:pt idx="261">
                  <c:v>348.31195700000012</c:v>
                </c:pt>
                <c:pt idx="262">
                  <c:v>350.37513100000001</c:v>
                </c:pt>
                <c:pt idx="263">
                  <c:v>352.13733799999989</c:v>
                </c:pt>
                <c:pt idx="264">
                  <c:v>354.70545199999992</c:v>
                </c:pt>
                <c:pt idx="265">
                  <c:v>357.18166500000001</c:v>
                </c:pt>
                <c:pt idx="266">
                  <c:v>359.53979100000004</c:v>
                </c:pt>
                <c:pt idx="267">
                  <c:v>361.55776700000007</c:v>
                </c:pt>
                <c:pt idx="268">
                  <c:v>363.11289499999998</c:v>
                </c:pt>
                <c:pt idx="269">
                  <c:v>365.24411199999997</c:v>
                </c:pt>
                <c:pt idx="270">
                  <c:v>367.56233999999995</c:v>
                </c:pt>
                <c:pt idx="271">
                  <c:v>370.14417200000003</c:v>
                </c:pt>
                <c:pt idx="272">
                  <c:v>371.09795600000001</c:v>
                </c:pt>
                <c:pt idx="273">
                  <c:v>373.82611000000009</c:v>
                </c:pt>
                <c:pt idx="274">
                  <c:v>376.21574799999996</c:v>
                </c:pt>
                <c:pt idx="275">
                  <c:v>377.97565100000008</c:v>
                </c:pt>
                <c:pt idx="276">
                  <c:v>379.43123600000001</c:v>
                </c:pt>
                <c:pt idx="277">
                  <c:v>381.81122000000005</c:v>
                </c:pt>
                <c:pt idx="278">
                  <c:v>383.65796899999998</c:v>
                </c:pt>
                <c:pt idx="279">
                  <c:v>385.38120499999991</c:v>
                </c:pt>
                <c:pt idx="280">
                  <c:v>387.26742400000001</c:v>
                </c:pt>
                <c:pt idx="281">
                  <c:v>389.50662799999998</c:v>
                </c:pt>
                <c:pt idx="282">
                  <c:v>391.50600100000003</c:v>
                </c:pt>
                <c:pt idx="283">
                  <c:v>393.18903399999999</c:v>
                </c:pt>
                <c:pt idx="284">
                  <c:v>395.32322499999987</c:v>
                </c:pt>
                <c:pt idx="285">
                  <c:v>396.99448599999994</c:v>
                </c:pt>
                <c:pt idx="286">
                  <c:v>399.22145999999987</c:v>
                </c:pt>
                <c:pt idx="287">
                  <c:v>400.49425200000007</c:v>
                </c:pt>
                <c:pt idx="288">
                  <c:v>402.88966199999999</c:v>
                </c:pt>
                <c:pt idx="289">
                  <c:v>404.56300999999979</c:v>
                </c:pt>
                <c:pt idx="290">
                  <c:v>406.03819599999997</c:v>
                </c:pt>
                <c:pt idx="291">
                  <c:v>407.56077700000003</c:v>
                </c:pt>
                <c:pt idx="292">
                  <c:v>409.60900400000003</c:v>
                </c:pt>
                <c:pt idx="293">
                  <c:v>411.67559599999993</c:v>
                </c:pt>
                <c:pt idx="294">
                  <c:v>413.09503800000005</c:v>
                </c:pt>
                <c:pt idx="295">
                  <c:v>414.84845000000007</c:v>
                </c:pt>
                <c:pt idx="296">
                  <c:v>416.70212299999992</c:v>
                </c:pt>
                <c:pt idx="297">
                  <c:v>418.03328800000003</c:v>
                </c:pt>
                <c:pt idx="298">
                  <c:v>419.32979999999992</c:v>
                </c:pt>
                <c:pt idx="299">
                  <c:v>421.42777000000012</c:v>
                </c:pt>
                <c:pt idx="300">
                  <c:v>423.23445499999997</c:v>
                </c:pt>
                <c:pt idx="301">
                  <c:v>424.63121400000006</c:v>
                </c:pt>
                <c:pt idx="302">
                  <c:v>426.12781100000007</c:v>
                </c:pt>
                <c:pt idx="303">
                  <c:v>428.23683000000005</c:v>
                </c:pt>
                <c:pt idx="304">
                  <c:v>429.02709400000009</c:v>
                </c:pt>
                <c:pt idx="305">
                  <c:v>430.91689599999995</c:v>
                </c:pt>
                <c:pt idx="306">
                  <c:v>432.58810300000005</c:v>
                </c:pt>
                <c:pt idx="307">
                  <c:v>434.447271</c:v>
                </c:pt>
                <c:pt idx="308">
                  <c:v>435.13623600000017</c:v>
                </c:pt>
                <c:pt idx="309">
                  <c:v>437.10010599999993</c:v>
                </c:pt>
                <c:pt idx="310">
                  <c:v>438.26153699999998</c:v>
                </c:pt>
                <c:pt idx="311">
                  <c:v>440.317474</c:v>
                </c:pt>
                <c:pt idx="312">
                  <c:v>441.60667799999987</c:v>
                </c:pt>
                <c:pt idx="313">
                  <c:v>442.74419100000011</c:v>
                </c:pt>
                <c:pt idx="314">
                  <c:v>444.32364300000006</c:v>
                </c:pt>
                <c:pt idx="315">
                  <c:v>445.93170200000009</c:v>
                </c:pt>
                <c:pt idx="316">
                  <c:v>446.39845800000006</c:v>
                </c:pt>
                <c:pt idx="317">
                  <c:v>448.23456099999987</c:v>
                </c:pt>
                <c:pt idx="318">
                  <c:v>449.94535099999996</c:v>
                </c:pt>
                <c:pt idx="319">
                  <c:v>451.31964399999993</c:v>
                </c:pt>
                <c:pt idx="320">
                  <c:v>451.90151200000014</c:v>
                </c:pt>
                <c:pt idx="321">
                  <c:v>453.65060000000011</c:v>
                </c:pt>
                <c:pt idx="322">
                  <c:v>455.06196000000017</c:v>
                </c:pt>
                <c:pt idx="323">
                  <c:v>456.59413599999999</c:v>
                </c:pt>
                <c:pt idx="324">
                  <c:v>457.78112999999996</c:v>
                </c:pt>
                <c:pt idx="325">
                  <c:v>458.78435999999988</c:v>
                </c:pt>
                <c:pt idx="326">
                  <c:v>460.51213299999995</c:v>
                </c:pt>
                <c:pt idx="327">
                  <c:v>461.28205200000002</c:v>
                </c:pt>
                <c:pt idx="328">
                  <c:v>462.63990400000012</c:v>
                </c:pt>
                <c:pt idx="329">
                  <c:v>463.98501499999992</c:v>
                </c:pt>
                <c:pt idx="330">
                  <c:v>465.01822700000008</c:v>
                </c:pt>
                <c:pt idx="331">
                  <c:v>466.27840799999996</c:v>
                </c:pt>
                <c:pt idx="332">
                  <c:v>467.5503159999999</c:v>
                </c:pt>
                <c:pt idx="333">
                  <c:v>468.88169499999992</c:v>
                </c:pt>
                <c:pt idx="334">
                  <c:v>470.13795600000009</c:v>
                </c:pt>
                <c:pt idx="335">
                  <c:v>471.40533499999992</c:v>
                </c:pt>
                <c:pt idx="336">
                  <c:v>472.03214100000002</c:v>
                </c:pt>
                <c:pt idx="337">
                  <c:v>472.94496700000002</c:v>
                </c:pt>
                <c:pt idx="338">
                  <c:v>474.58895099999995</c:v>
                </c:pt>
                <c:pt idx="339">
                  <c:v>475.83408199999985</c:v>
                </c:pt>
                <c:pt idx="340">
                  <c:v>476.4298040000001</c:v>
                </c:pt>
                <c:pt idx="341">
                  <c:v>478.06738299999995</c:v>
                </c:pt>
                <c:pt idx="342">
                  <c:v>478.85033899999985</c:v>
                </c:pt>
                <c:pt idx="343">
                  <c:v>479.69419999999991</c:v>
                </c:pt>
                <c:pt idx="344">
                  <c:v>481.11820899999998</c:v>
                </c:pt>
                <c:pt idx="345">
                  <c:v>482.02105900000015</c:v>
                </c:pt>
                <c:pt idx="346">
                  <c:v>482.40847300000007</c:v>
                </c:pt>
                <c:pt idx="347">
                  <c:v>484.3297290000001</c:v>
                </c:pt>
                <c:pt idx="348">
                  <c:v>484.97841999999991</c:v>
                </c:pt>
                <c:pt idx="349">
                  <c:v>485.86679299999997</c:v>
                </c:pt>
                <c:pt idx="350">
                  <c:v>486.56701099999987</c:v>
                </c:pt>
                <c:pt idx="351">
                  <c:v>487.69989599999991</c:v>
                </c:pt>
                <c:pt idx="352">
                  <c:v>488.31242299999997</c:v>
                </c:pt>
                <c:pt idx="353">
                  <c:v>489.38551399999994</c:v>
                </c:pt>
                <c:pt idx="354">
                  <c:v>489.84511099999997</c:v>
                </c:pt>
                <c:pt idx="355">
                  <c:v>491.17279899999994</c:v>
                </c:pt>
                <c:pt idx="356">
                  <c:v>492.71292500000004</c:v>
                </c:pt>
                <c:pt idx="357">
                  <c:v>493.24081400000017</c:v>
                </c:pt>
                <c:pt idx="358">
                  <c:v>494.00653799999998</c:v>
                </c:pt>
                <c:pt idx="359">
                  <c:v>495.0572489999999</c:v>
                </c:pt>
                <c:pt idx="360">
                  <c:v>495.75710600000002</c:v>
                </c:pt>
                <c:pt idx="361">
                  <c:v>497.19027899999992</c:v>
                </c:pt>
                <c:pt idx="362">
                  <c:v>497.13118299999991</c:v>
                </c:pt>
                <c:pt idx="363">
                  <c:v>497.90686899999992</c:v>
                </c:pt>
                <c:pt idx="364">
                  <c:v>498.62920799999995</c:v>
                </c:pt>
                <c:pt idx="365">
                  <c:v>499.81561499999998</c:v>
                </c:pt>
                <c:pt idx="366">
                  <c:v>500.43492700000002</c:v>
                </c:pt>
                <c:pt idx="367">
                  <c:v>501.40902200000005</c:v>
                </c:pt>
                <c:pt idx="368">
                  <c:v>502.69099999999992</c:v>
                </c:pt>
                <c:pt idx="369">
                  <c:v>502.23350600000003</c:v>
                </c:pt>
                <c:pt idx="370">
                  <c:v>502.91506099999992</c:v>
                </c:pt>
                <c:pt idx="371">
                  <c:v>504.05358899999999</c:v>
                </c:pt>
                <c:pt idx="372">
                  <c:v>504.63351599999987</c:v>
                </c:pt>
                <c:pt idx="373">
                  <c:v>505.81537899999995</c:v>
                </c:pt>
                <c:pt idx="374">
                  <c:v>505.82396600000004</c:v>
                </c:pt>
                <c:pt idx="375">
                  <c:v>507.46124100000003</c:v>
                </c:pt>
                <c:pt idx="376">
                  <c:v>507.53900599999997</c:v>
                </c:pt>
                <c:pt idx="377">
                  <c:v>508.45874800000001</c:v>
                </c:pt>
                <c:pt idx="378">
                  <c:v>508.48419799999999</c:v>
                </c:pt>
                <c:pt idx="379">
                  <c:v>509.39084800000001</c:v>
                </c:pt>
                <c:pt idx="380">
                  <c:v>510.50719400000003</c:v>
                </c:pt>
                <c:pt idx="381">
                  <c:v>510.40695600000004</c:v>
                </c:pt>
                <c:pt idx="382">
                  <c:v>511.43651699999998</c:v>
                </c:pt>
                <c:pt idx="383">
                  <c:v>511.73153500000001</c:v>
                </c:pt>
                <c:pt idx="384">
                  <c:v>512.58460200000002</c:v>
                </c:pt>
                <c:pt idx="385">
                  <c:v>513.7840490000001</c:v>
                </c:pt>
                <c:pt idx="386">
                  <c:v>514.07138499999996</c:v>
                </c:pt>
                <c:pt idx="387">
                  <c:v>514.60794699999997</c:v>
                </c:pt>
                <c:pt idx="388">
                  <c:v>514.95166399999994</c:v>
                </c:pt>
                <c:pt idx="389">
                  <c:v>515.71546599999988</c:v>
                </c:pt>
                <c:pt idx="390">
                  <c:v>515.46289300000001</c:v>
                </c:pt>
                <c:pt idx="391">
                  <c:v>516.16401600000006</c:v>
                </c:pt>
                <c:pt idx="392">
                  <c:v>516.959157</c:v>
                </c:pt>
                <c:pt idx="393">
                  <c:v>516.99216100000012</c:v>
                </c:pt>
                <c:pt idx="394">
                  <c:v>518.340192</c:v>
                </c:pt>
                <c:pt idx="395">
                  <c:v>518.57590499999992</c:v>
                </c:pt>
                <c:pt idx="396">
                  <c:v>518.78901799999994</c:v>
                </c:pt>
                <c:pt idx="397">
                  <c:v>519.57437200000004</c:v>
                </c:pt>
                <c:pt idx="398">
                  <c:v>519.93795499999999</c:v>
                </c:pt>
                <c:pt idx="399">
                  <c:v>520.61518300000012</c:v>
                </c:pt>
                <c:pt idx="400">
                  <c:v>521.6766889999999</c:v>
                </c:pt>
                <c:pt idx="401">
                  <c:v>521.25962300000015</c:v>
                </c:pt>
                <c:pt idx="402">
                  <c:v>521.33500400000003</c:v>
                </c:pt>
                <c:pt idx="403">
                  <c:v>522.24508999999989</c:v>
                </c:pt>
                <c:pt idx="404">
                  <c:v>522.49100999999996</c:v>
                </c:pt>
                <c:pt idx="405">
                  <c:v>523.20807799999989</c:v>
                </c:pt>
                <c:pt idx="406">
                  <c:v>523.61730399999999</c:v>
                </c:pt>
                <c:pt idx="407">
                  <c:v>523.26582600000006</c:v>
                </c:pt>
                <c:pt idx="408">
                  <c:v>523.80788199999995</c:v>
                </c:pt>
                <c:pt idx="409">
                  <c:v>524.3210969999999</c:v>
                </c:pt>
                <c:pt idx="410">
                  <c:v>524.67504300000007</c:v>
                </c:pt>
                <c:pt idx="411">
                  <c:v>524.77433499999995</c:v>
                </c:pt>
                <c:pt idx="412">
                  <c:v>525.64724299999989</c:v>
                </c:pt>
                <c:pt idx="413">
                  <c:v>526.10227499999985</c:v>
                </c:pt>
                <c:pt idx="414">
                  <c:v>526.06508299999996</c:v>
                </c:pt>
                <c:pt idx="415">
                  <c:v>526.08382699999993</c:v>
                </c:pt>
                <c:pt idx="416">
                  <c:v>526.53057899999988</c:v>
                </c:pt>
                <c:pt idx="417">
                  <c:v>526.77228000000014</c:v>
                </c:pt>
                <c:pt idx="418">
                  <c:v>527.50277300000005</c:v>
                </c:pt>
                <c:pt idx="419">
                  <c:v>527.7459429999999</c:v>
                </c:pt>
                <c:pt idx="420">
                  <c:v>527.4357</c:v>
                </c:pt>
                <c:pt idx="421">
                  <c:v>528.15263400000003</c:v>
                </c:pt>
                <c:pt idx="422">
                  <c:v>528.58042599999999</c:v>
                </c:pt>
                <c:pt idx="423">
                  <c:v>528.39794699999993</c:v>
                </c:pt>
                <c:pt idx="424">
                  <c:v>528.71271899999999</c:v>
                </c:pt>
                <c:pt idx="425">
                  <c:v>528.93656099999998</c:v>
                </c:pt>
                <c:pt idx="426">
                  <c:v>528.86918299999991</c:v>
                </c:pt>
                <c:pt idx="427">
                  <c:v>529.12679200000014</c:v>
                </c:pt>
                <c:pt idx="428">
                  <c:v>529.03215699999998</c:v>
                </c:pt>
                <c:pt idx="429">
                  <c:v>529.44085700000005</c:v>
                </c:pt>
                <c:pt idx="430">
                  <c:v>530.03425699999991</c:v>
                </c:pt>
                <c:pt idx="431">
                  <c:v>529.63758899999993</c:v>
                </c:pt>
                <c:pt idx="432">
                  <c:v>529.80382299999997</c:v>
                </c:pt>
                <c:pt idx="433">
                  <c:v>530.041606</c:v>
                </c:pt>
                <c:pt idx="434">
                  <c:v>530.26789199999996</c:v>
                </c:pt>
                <c:pt idx="435">
                  <c:v>530.353206</c:v>
                </c:pt>
                <c:pt idx="436">
                  <c:v>530.25086399999998</c:v>
                </c:pt>
                <c:pt idx="437">
                  <c:v>530.38620100000003</c:v>
                </c:pt>
                <c:pt idx="438">
                  <c:v>530.84695299999998</c:v>
                </c:pt>
                <c:pt idx="439">
                  <c:v>530.89550400000007</c:v>
                </c:pt>
                <c:pt idx="440">
                  <c:v>530.49109099999987</c:v>
                </c:pt>
                <c:pt idx="441">
                  <c:v>530.60021699999993</c:v>
                </c:pt>
                <c:pt idx="442">
                  <c:v>530.68716700000004</c:v>
                </c:pt>
                <c:pt idx="443">
                  <c:v>530.80725200000006</c:v>
                </c:pt>
                <c:pt idx="444">
                  <c:v>531.31315199999995</c:v>
                </c:pt>
                <c:pt idx="445">
                  <c:v>530.95752900000002</c:v>
                </c:pt>
                <c:pt idx="446">
                  <c:v>531.23551900000007</c:v>
                </c:pt>
                <c:pt idx="447">
                  <c:v>530.63992599999983</c:v>
                </c:pt>
                <c:pt idx="448">
                  <c:v>530.422506</c:v>
                </c:pt>
                <c:pt idx="449">
                  <c:v>530.57188499999984</c:v>
                </c:pt>
                <c:pt idx="450">
                  <c:v>530.95722000000001</c:v>
                </c:pt>
                <c:pt idx="451">
                  <c:v>530.80026299999986</c:v>
                </c:pt>
                <c:pt idx="452">
                  <c:v>530.40974000000006</c:v>
                </c:pt>
                <c:pt idx="453">
                  <c:v>531.204342</c:v>
                </c:pt>
                <c:pt idx="454">
                  <c:v>530.341992</c:v>
                </c:pt>
                <c:pt idx="455">
                  <c:v>529.69431199999985</c:v>
                </c:pt>
                <c:pt idx="456">
                  <c:v>530.14340599999991</c:v>
                </c:pt>
                <c:pt idx="457">
                  <c:v>530.14087200000006</c:v>
                </c:pt>
                <c:pt idx="458">
                  <c:v>529.7715569999998</c:v>
                </c:pt>
                <c:pt idx="459">
                  <c:v>530.15908100000013</c:v>
                </c:pt>
                <c:pt idx="460">
                  <c:v>530.04517499999986</c:v>
                </c:pt>
                <c:pt idx="461">
                  <c:v>530.01142399999992</c:v>
                </c:pt>
                <c:pt idx="462">
                  <c:v>528.78623599999992</c:v>
                </c:pt>
                <c:pt idx="463">
                  <c:v>528.59855500000003</c:v>
                </c:pt>
                <c:pt idx="464">
                  <c:v>528.18528500000002</c:v>
                </c:pt>
                <c:pt idx="465">
                  <c:v>528.00401199999999</c:v>
                </c:pt>
                <c:pt idx="466">
                  <c:v>527.83086000000003</c:v>
                </c:pt>
                <c:pt idx="467">
                  <c:v>527.42550800000015</c:v>
                </c:pt>
                <c:pt idx="468">
                  <c:v>527.03180500000008</c:v>
                </c:pt>
                <c:pt idx="469">
                  <c:v>526.775533</c:v>
                </c:pt>
                <c:pt idx="470">
                  <c:v>526.62372000000005</c:v>
                </c:pt>
                <c:pt idx="471">
                  <c:v>526.00377099999992</c:v>
                </c:pt>
                <c:pt idx="472">
                  <c:v>525.76667799999984</c:v>
                </c:pt>
                <c:pt idx="473">
                  <c:v>524.81698000000017</c:v>
                </c:pt>
                <c:pt idx="474">
                  <c:v>524.07340999999997</c:v>
                </c:pt>
                <c:pt idx="475">
                  <c:v>523.91344299999992</c:v>
                </c:pt>
                <c:pt idx="476">
                  <c:v>523.39315600000009</c:v>
                </c:pt>
                <c:pt idx="477">
                  <c:v>522.64782300000002</c:v>
                </c:pt>
                <c:pt idx="478">
                  <c:v>522.14246800000001</c:v>
                </c:pt>
                <c:pt idx="479">
                  <c:v>521.50059899999974</c:v>
                </c:pt>
                <c:pt idx="480">
                  <c:v>519.88729899999998</c:v>
                </c:pt>
                <c:pt idx="481">
                  <c:v>519.320602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D7-4B34-89CF-3DA3439FE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28159"/>
        <c:axId val="76533983"/>
      </c:scatterChart>
      <c:valAx>
        <c:axId val="76528159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isotropic stress p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33983"/>
        <c:crosses val="autoZero"/>
        <c:crossBetween val="midCat"/>
      </c:valAx>
      <c:valAx>
        <c:axId val="76533983"/>
        <c:scaling>
          <c:orientation val="minMax"/>
          <c:max val="700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281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75875664873255"/>
          <c:y val="0.24293253898769671"/>
          <c:w val="0.78281816991172803"/>
          <c:h val="0.73192087966561747"/>
        </c:manualLayout>
      </c:layout>
      <c:scatterChart>
        <c:scatterStyle val="lineMarker"/>
        <c:varyColors val="0"/>
        <c:ser>
          <c:idx val="0"/>
          <c:order val="0"/>
          <c:tx>
            <c:v>model</c:v>
          </c:tx>
          <c:spPr>
            <a:ln w="317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DRAINED CTC'!$AA$8:$AA$10000</c:f>
              <c:numCache>
                <c:formatCode>General</c:formatCode>
                <c:ptCount val="9993"/>
                <c:pt idx="0">
                  <c:v>0</c:v>
                </c:pt>
                <c:pt idx="1">
                  <c:v>2.013741144117452E-5</c:v>
                </c:pt>
                <c:pt idx="2">
                  <c:v>4.027482288234904E-5</c:v>
                </c:pt>
                <c:pt idx="3">
                  <c:v>6.0412234323523567E-5</c:v>
                </c:pt>
                <c:pt idx="4">
                  <c:v>8.054964576469808E-5</c:v>
                </c:pt>
                <c:pt idx="5">
                  <c:v>1.0068705720587261E-4</c:v>
                </c:pt>
                <c:pt idx="6">
                  <c:v>1.2082446864704713E-4</c:v>
                </c:pt>
                <c:pt idx="7">
                  <c:v>1.4096188008822167E-4</c:v>
                </c:pt>
                <c:pt idx="8">
                  <c:v>1.6109929152939619E-4</c:v>
                </c:pt>
                <c:pt idx="9">
                  <c:v>1.8123670297057071E-4</c:v>
                </c:pt>
                <c:pt idx="10">
                  <c:v>2.0137411441174526E-4</c:v>
                </c:pt>
                <c:pt idx="11">
                  <c:v>2.2151152585291978E-4</c:v>
                </c:pt>
                <c:pt idx="12">
                  <c:v>2.4164893729409432E-4</c:v>
                </c:pt>
                <c:pt idx="13">
                  <c:v>2.6178634873526882E-4</c:v>
                </c:pt>
                <c:pt idx="14">
                  <c:v>2.8192376017644339E-4</c:v>
                </c:pt>
                <c:pt idx="15">
                  <c:v>3.0206117161761786E-4</c:v>
                </c:pt>
                <c:pt idx="16">
                  <c:v>3.2219858305879243E-4</c:v>
                </c:pt>
                <c:pt idx="17">
                  <c:v>3.4233599449996695E-4</c:v>
                </c:pt>
                <c:pt idx="18">
                  <c:v>3.6247340594114147E-4</c:v>
                </c:pt>
                <c:pt idx="19">
                  <c:v>3.8261081738231604E-4</c:v>
                </c:pt>
                <c:pt idx="20">
                  <c:v>4.0274822882349051E-4</c:v>
                </c:pt>
                <c:pt idx="21">
                  <c:v>4.2288564026466498E-4</c:v>
                </c:pt>
                <c:pt idx="22">
                  <c:v>4.4302305170583944E-4</c:v>
                </c:pt>
                <c:pt idx="23">
                  <c:v>4.6316046314701402E-4</c:v>
                </c:pt>
                <c:pt idx="24">
                  <c:v>4.8329787458818848E-4</c:v>
                </c:pt>
                <c:pt idx="25">
                  <c:v>5.0343528602936295E-4</c:v>
                </c:pt>
                <c:pt idx="26">
                  <c:v>5.2357269747053741E-4</c:v>
                </c:pt>
                <c:pt idx="27">
                  <c:v>5.4371010891171199E-4</c:v>
                </c:pt>
                <c:pt idx="28">
                  <c:v>5.6384752035288645E-4</c:v>
                </c:pt>
                <c:pt idx="29">
                  <c:v>5.8398493179406092E-4</c:v>
                </c:pt>
                <c:pt idx="30">
                  <c:v>6.0412234323523539E-4</c:v>
                </c:pt>
                <c:pt idx="31">
                  <c:v>6.2425975467640985E-4</c:v>
                </c:pt>
                <c:pt idx="32">
                  <c:v>6.4439716611758443E-4</c:v>
                </c:pt>
                <c:pt idx="33">
                  <c:v>6.6453457755875878E-4</c:v>
                </c:pt>
                <c:pt idx="34">
                  <c:v>6.8467198899993347E-4</c:v>
                </c:pt>
                <c:pt idx="35">
                  <c:v>7.0480940044110793E-4</c:v>
                </c:pt>
                <c:pt idx="36">
                  <c:v>7.249468118822824E-4</c:v>
                </c:pt>
                <c:pt idx="37">
                  <c:v>7.4508422332345686E-4</c:v>
                </c:pt>
                <c:pt idx="38">
                  <c:v>7.6522163476463133E-4</c:v>
                </c:pt>
                <c:pt idx="39">
                  <c:v>7.853590462058058E-4</c:v>
                </c:pt>
                <c:pt idx="40">
                  <c:v>8.0549645764698048E-4</c:v>
                </c:pt>
                <c:pt idx="41">
                  <c:v>8.2563386908815495E-4</c:v>
                </c:pt>
                <c:pt idx="42">
                  <c:v>8.4577128052932952E-4</c:v>
                </c:pt>
                <c:pt idx="43">
                  <c:v>8.659086919705042E-4</c:v>
                </c:pt>
                <c:pt idx="44">
                  <c:v>8.8604610341167867E-4</c:v>
                </c:pt>
                <c:pt idx="45">
                  <c:v>9.0618351485285324E-4</c:v>
                </c:pt>
                <c:pt idx="46">
                  <c:v>9.2632092629402782E-4</c:v>
                </c:pt>
                <c:pt idx="47">
                  <c:v>9.4645833773520239E-4</c:v>
                </c:pt>
                <c:pt idx="48">
                  <c:v>9.6659574917637697E-4</c:v>
                </c:pt>
                <c:pt idx="49">
                  <c:v>9.8673316061755143E-4</c:v>
                </c:pt>
                <c:pt idx="50">
                  <c:v>1.0068705720587261E-3</c:v>
                </c:pt>
                <c:pt idx="51">
                  <c:v>1.0270079834999006E-3</c:v>
                </c:pt>
                <c:pt idx="52">
                  <c:v>1.047145394941075E-3</c:v>
                </c:pt>
                <c:pt idx="53">
                  <c:v>1.0672828063822497E-3</c:v>
                </c:pt>
                <c:pt idx="54">
                  <c:v>1.0874202178234242E-3</c:v>
                </c:pt>
                <c:pt idx="55">
                  <c:v>1.1075576292645987E-3</c:v>
                </c:pt>
                <c:pt idx="56">
                  <c:v>1.1276950407057733E-3</c:v>
                </c:pt>
                <c:pt idx="57">
                  <c:v>1.1478324521469478E-3</c:v>
                </c:pt>
                <c:pt idx="58">
                  <c:v>1.1679698635881225E-3</c:v>
                </c:pt>
                <c:pt idx="59">
                  <c:v>1.188107275029297E-3</c:v>
                </c:pt>
                <c:pt idx="60">
                  <c:v>1.2082446864704714E-3</c:v>
                </c:pt>
                <c:pt idx="61">
                  <c:v>1.2283820979116461E-3</c:v>
                </c:pt>
                <c:pt idx="62">
                  <c:v>1.2485195093528206E-3</c:v>
                </c:pt>
                <c:pt idx="63">
                  <c:v>1.268656920793995E-3</c:v>
                </c:pt>
                <c:pt idx="64">
                  <c:v>1.2887943322351697E-3</c:v>
                </c:pt>
                <c:pt idx="65">
                  <c:v>1.3089317436763444E-3</c:v>
                </c:pt>
                <c:pt idx="66">
                  <c:v>1.3290691551175189E-3</c:v>
                </c:pt>
                <c:pt idx="67">
                  <c:v>1.3492065665586933E-3</c:v>
                </c:pt>
                <c:pt idx="68">
                  <c:v>1.3693439779998678E-3</c:v>
                </c:pt>
                <c:pt idx="69">
                  <c:v>1.3894813894410425E-3</c:v>
                </c:pt>
                <c:pt idx="70">
                  <c:v>1.409618800882217E-3</c:v>
                </c:pt>
                <c:pt idx="71">
                  <c:v>1.4297562123233914E-3</c:v>
                </c:pt>
                <c:pt idx="72">
                  <c:v>1.4498936237645659E-3</c:v>
                </c:pt>
                <c:pt idx="73">
                  <c:v>1.4700310352057408E-3</c:v>
                </c:pt>
                <c:pt idx="74">
                  <c:v>1.4901684466469152E-3</c:v>
                </c:pt>
                <c:pt idx="75">
                  <c:v>1.5103058580880897E-3</c:v>
                </c:pt>
                <c:pt idx="76">
                  <c:v>1.5304432695292642E-3</c:v>
                </c:pt>
                <c:pt idx="77">
                  <c:v>1.5505806809704389E-3</c:v>
                </c:pt>
                <c:pt idx="78">
                  <c:v>1.5707180924116133E-3</c:v>
                </c:pt>
                <c:pt idx="79">
                  <c:v>1.5908555038527878E-3</c:v>
                </c:pt>
                <c:pt idx="80">
                  <c:v>1.6109929152939623E-3</c:v>
                </c:pt>
                <c:pt idx="81">
                  <c:v>1.6311303267351367E-3</c:v>
                </c:pt>
                <c:pt idx="82">
                  <c:v>1.651267738176311E-3</c:v>
                </c:pt>
                <c:pt idx="83">
                  <c:v>1.6714051496174854E-3</c:v>
                </c:pt>
                <c:pt idx="84">
                  <c:v>1.6915425610586599E-3</c:v>
                </c:pt>
                <c:pt idx="85">
                  <c:v>1.7116799724998344E-3</c:v>
                </c:pt>
                <c:pt idx="86">
                  <c:v>1.7318173839410086E-3</c:v>
                </c:pt>
                <c:pt idx="87">
                  <c:v>1.7519547953821831E-3</c:v>
                </c:pt>
                <c:pt idx="88">
                  <c:v>1.7720922068233576E-3</c:v>
                </c:pt>
                <c:pt idx="89">
                  <c:v>1.792229618264532E-3</c:v>
                </c:pt>
                <c:pt idx="90">
                  <c:v>1.8123670297057063E-3</c:v>
                </c:pt>
                <c:pt idx="91">
                  <c:v>1.8325044411468807E-3</c:v>
                </c:pt>
                <c:pt idx="92">
                  <c:v>1.8526418525880552E-3</c:v>
                </c:pt>
                <c:pt idx="93">
                  <c:v>1.8727792640292297E-3</c:v>
                </c:pt>
                <c:pt idx="94">
                  <c:v>1.8929166754704041E-3</c:v>
                </c:pt>
                <c:pt idx="95">
                  <c:v>1.9130540869115784E-3</c:v>
                </c:pt>
                <c:pt idx="96">
                  <c:v>1.9331914983527528E-3</c:v>
                </c:pt>
                <c:pt idx="97">
                  <c:v>1.9533289097939271E-3</c:v>
                </c:pt>
                <c:pt idx="98">
                  <c:v>1.9734663212351016E-3</c:v>
                </c:pt>
                <c:pt idx="99">
                  <c:v>1.993603732676276E-3</c:v>
                </c:pt>
                <c:pt idx="100">
                  <c:v>2.0137411441174505E-3</c:v>
                </c:pt>
                <c:pt idx="101">
                  <c:v>2.033878555558625E-3</c:v>
                </c:pt>
                <c:pt idx="102">
                  <c:v>2.0540159669997994E-3</c:v>
                </c:pt>
                <c:pt idx="103">
                  <c:v>2.0741533784409735E-3</c:v>
                </c:pt>
                <c:pt idx="104">
                  <c:v>2.0942907898821479E-3</c:v>
                </c:pt>
                <c:pt idx="105">
                  <c:v>2.1144282013233224E-3</c:v>
                </c:pt>
                <c:pt idx="106">
                  <c:v>2.1345656127644969E-3</c:v>
                </c:pt>
                <c:pt idx="107">
                  <c:v>2.1547030242056713E-3</c:v>
                </c:pt>
                <c:pt idx="108">
                  <c:v>2.1748404356468458E-3</c:v>
                </c:pt>
                <c:pt idx="109">
                  <c:v>2.1949778470880203E-3</c:v>
                </c:pt>
                <c:pt idx="110">
                  <c:v>2.2151152585291947E-3</c:v>
                </c:pt>
                <c:pt idx="111">
                  <c:v>2.2352526699703688E-3</c:v>
                </c:pt>
                <c:pt idx="112">
                  <c:v>2.2553900814115432E-3</c:v>
                </c:pt>
                <c:pt idx="113">
                  <c:v>2.2755274928527177E-3</c:v>
                </c:pt>
                <c:pt idx="114">
                  <c:v>2.2956649042938917E-3</c:v>
                </c:pt>
                <c:pt idx="115">
                  <c:v>2.3158023157350662E-3</c:v>
                </c:pt>
                <c:pt idx="116">
                  <c:v>2.3359397271762406E-3</c:v>
                </c:pt>
                <c:pt idx="117">
                  <c:v>2.3560771386174151E-3</c:v>
                </c:pt>
                <c:pt idx="118">
                  <c:v>2.3762145500585896E-3</c:v>
                </c:pt>
                <c:pt idx="119">
                  <c:v>2.396351961499764E-3</c:v>
                </c:pt>
                <c:pt idx="120">
                  <c:v>2.4164893729409385E-3</c:v>
                </c:pt>
                <c:pt idx="121">
                  <c:v>2.436626784382113E-3</c:v>
                </c:pt>
                <c:pt idx="122">
                  <c:v>2.456764195823287E-3</c:v>
                </c:pt>
                <c:pt idx="123">
                  <c:v>2.4769016072644615E-3</c:v>
                </c:pt>
                <c:pt idx="124">
                  <c:v>2.4970390187056359E-3</c:v>
                </c:pt>
                <c:pt idx="125">
                  <c:v>2.5171764301468104E-3</c:v>
                </c:pt>
                <c:pt idx="126">
                  <c:v>2.5373138415879849E-3</c:v>
                </c:pt>
                <c:pt idx="127">
                  <c:v>2.5574512530291593E-3</c:v>
                </c:pt>
                <c:pt idx="128">
                  <c:v>2.5775886644703338E-3</c:v>
                </c:pt>
                <c:pt idx="129">
                  <c:v>2.5977260759115083E-3</c:v>
                </c:pt>
                <c:pt idx="130">
                  <c:v>2.6178634873526823E-3</c:v>
                </c:pt>
                <c:pt idx="131">
                  <c:v>2.6380008987938568E-3</c:v>
                </c:pt>
                <c:pt idx="132">
                  <c:v>2.6581383102350312E-3</c:v>
                </c:pt>
                <c:pt idx="133">
                  <c:v>2.6782757216762057E-3</c:v>
                </c:pt>
                <c:pt idx="134">
                  <c:v>2.6984131331173802E-3</c:v>
                </c:pt>
                <c:pt idx="135">
                  <c:v>2.7185505445585546E-3</c:v>
                </c:pt>
                <c:pt idx="136">
                  <c:v>2.7386879559997287E-3</c:v>
                </c:pt>
                <c:pt idx="137">
                  <c:v>2.7588253674409031E-3</c:v>
                </c:pt>
                <c:pt idx="138">
                  <c:v>2.7789627788820776E-3</c:v>
                </c:pt>
                <c:pt idx="139">
                  <c:v>2.7991001903232521E-3</c:v>
                </c:pt>
                <c:pt idx="140">
                  <c:v>2.8192376017644265E-3</c:v>
                </c:pt>
                <c:pt idx="141">
                  <c:v>2.839375013205601E-3</c:v>
                </c:pt>
                <c:pt idx="142">
                  <c:v>2.8595124246467755E-3</c:v>
                </c:pt>
                <c:pt idx="143">
                  <c:v>2.8796498360879499E-3</c:v>
                </c:pt>
                <c:pt idx="144">
                  <c:v>2.8997872475291244E-3</c:v>
                </c:pt>
                <c:pt idx="145">
                  <c:v>2.9199246589702984E-3</c:v>
                </c:pt>
                <c:pt idx="146">
                  <c:v>2.9400620704114729E-3</c:v>
                </c:pt>
                <c:pt idx="147">
                  <c:v>2.9601994818526474E-3</c:v>
                </c:pt>
                <c:pt idx="148">
                  <c:v>2.9803368932938218E-3</c:v>
                </c:pt>
                <c:pt idx="149">
                  <c:v>3.0004743047349963E-3</c:v>
                </c:pt>
                <c:pt idx="150">
                  <c:v>3.0206117161761708E-3</c:v>
                </c:pt>
                <c:pt idx="151">
                  <c:v>3.0407491276173452E-3</c:v>
                </c:pt>
                <c:pt idx="152">
                  <c:v>3.0608865390585188E-3</c:v>
                </c:pt>
                <c:pt idx="153">
                  <c:v>3.0810239504996933E-3</c:v>
                </c:pt>
                <c:pt idx="154">
                  <c:v>3.1011613619408682E-3</c:v>
                </c:pt>
                <c:pt idx="155">
                  <c:v>3.1212987733820426E-3</c:v>
                </c:pt>
                <c:pt idx="156">
                  <c:v>3.1414361848232171E-3</c:v>
                </c:pt>
                <c:pt idx="157">
                  <c:v>3.1615735962643916E-3</c:v>
                </c:pt>
                <c:pt idx="158">
                  <c:v>3.181711007705566E-3</c:v>
                </c:pt>
                <c:pt idx="159">
                  <c:v>3.2018484191467405E-3</c:v>
                </c:pt>
                <c:pt idx="160">
                  <c:v>3.221985830587915E-3</c:v>
                </c:pt>
                <c:pt idx="161">
                  <c:v>3.2421232420290886E-3</c:v>
                </c:pt>
                <c:pt idx="162">
                  <c:v>3.262260653470263E-3</c:v>
                </c:pt>
                <c:pt idx="163">
                  <c:v>3.2823980649114375E-3</c:v>
                </c:pt>
                <c:pt idx="164">
                  <c:v>3.302535476352612E-3</c:v>
                </c:pt>
                <c:pt idx="165">
                  <c:v>3.3226728877937864E-3</c:v>
                </c:pt>
                <c:pt idx="166">
                  <c:v>3.3428102992349609E-3</c:v>
                </c:pt>
                <c:pt idx="167">
                  <c:v>3.3629477106761354E-3</c:v>
                </c:pt>
                <c:pt idx="168">
                  <c:v>3.3830851221173094E-3</c:v>
                </c:pt>
                <c:pt idx="169">
                  <c:v>3.4032225335584839E-3</c:v>
                </c:pt>
                <c:pt idx="170">
                  <c:v>3.4233599449996583E-3</c:v>
                </c:pt>
                <c:pt idx="171">
                  <c:v>3.4434973564408328E-3</c:v>
                </c:pt>
                <c:pt idx="172">
                  <c:v>3.4636347678820073E-3</c:v>
                </c:pt>
                <c:pt idx="173">
                  <c:v>3.4837721793231817E-3</c:v>
                </c:pt>
                <c:pt idx="174">
                  <c:v>3.5039095907643562E-3</c:v>
                </c:pt>
                <c:pt idx="175">
                  <c:v>3.5240470022055307E-3</c:v>
                </c:pt>
                <c:pt idx="176">
                  <c:v>3.5441844136467051E-3</c:v>
                </c:pt>
                <c:pt idx="177">
                  <c:v>3.5643218250878792E-3</c:v>
                </c:pt>
                <c:pt idx="178">
                  <c:v>3.5844592365290536E-3</c:v>
                </c:pt>
                <c:pt idx="179">
                  <c:v>3.6045966479702281E-3</c:v>
                </c:pt>
                <c:pt idx="180">
                  <c:v>3.6247340594114026E-3</c:v>
                </c:pt>
                <c:pt idx="181">
                  <c:v>3.644871470852577E-3</c:v>
                </c:pt>
                <c:pt idx="182">
                  <c:v>3.6650088822937515E-3</c:v>
                </c:pt>
                <c:pt idx="183">
                  <c:v>3.685146293734926E-3</c:v>
                </c:pt>
                <c:pt idx="184">
                  <c:v>3.7052837051761E-3</c:v>
                </c:pt>
                <c:pt idx="185">
                  <c:v>3.7254211166172745E-3</c:v>
                </c:pt>
                <c:pt idx="186">
                  <c:v>3.7455585280584489E-3</c:v>
                </c:pt>
                <c:pt idx="187">
                  <c:v>3.7656959394996234E-3</c:v>
                </c:pt>
                <c:pt idx="188">
                  <c:v>3.7858333509407979E-3</c:v>
                </c:pt>
                <c:pt idx="189">
                  <c:v>3.8059707623819723E-3</c:v>
                </c:pt>
                <c:pt idx="190">
                  <c:v>3.8261081738231468E-3</c:v>
                </c:pt>
                <c:pt idx="191">
                  <c:v>3.8462455852643213E-3</c:v>
                </c:pt>
                <c:pt idx="192">
                  <c:v>3.8663829967054957E-3</c:v>
                </c:pt>
                <c:pt idx="193">
                  <c:v>3.8865204081466702E-3</c:v>
                </c:pt>
                <c:pt idx="194">
                  <c:v>3.9066578195878447E-3</c:v>
                </c:pt>
                <c:pt idx="195">
                  <c:v>3.9267952310290191E-3</c:v>
                </c:pt>
                <c:pt idx="196">
                  <c:v>3.9469326424701936E-3</c:v>
                </c:pt>
                <c:pt idx="197">
                  <c:v>3.967070053911368E-3</c:v>
                </c:pt>
                <c:pt idx="198">
                  <c:v>3.9872074653525425E-3</c:v>
                </c:pt>
                <c:pt idx="199">
                  <c:v>4.007344876793717E-3</c:v>
                </c:pt>
                <c:pt idx="200">
                  <c:v>4.0274822882348914E-3</c:v>
                </c:pt>
                <c:pt idx="201">
                  <c:v>4.0476196996760659E-3</c:v>
                </c:pt>
                <c:pt idx="202">
                  <c:v>4.0677571111172404E-3</c:v>
                </c:pt>
                <c:pt idx="203">
                  <c:v>4.0878945225584148E-3</c:v>
                </c:pt>
                <c:pt idx="204">
                  <c:v>4.1080319339995893E-3</c:v>
                </c:pt>
                <c:pt idx="205">
                  <c:v>4.1281693454407638E-3</c:v>
                </c:pt>
                <c:pt idx="206">
                  <c:v>4.1483067568819382E-3</c:v>
                </c:pt>
                <c:pt idx="207">
                  <c:v>4.1684441683231127E-3</c:v>
                </c:pt>
                <c:pt idx="208">
                  <c:v>4.1885815797642872E-3</c:v>
                </c:pt>
                <c:pt idx="209">
                  <c:v>4.2087189912054616E-3</c:v>
                </c:pt>
                <c:pt idx="210">
                  <c:v>4.2288564026466361E-3</c:v>
                </c:pt>
                <c:pt idx="211">
                  <c:v>4.2489938140878106E-3</c:v>
                </c:pt>
                <c:pt idx="212">
                  <c:v>4.269131225528985E-3</c:v>
                </c:pt>
                <c:pt idx="213">
                  <c:v>4.2892686369701595E-3</c:v>
                </c:pt>
                <c:pt idx="214">
                  <c:v>4.309406048411334E-3</c:v>
                </c:pt>
                <c:pt idx="215">
                  <c:v>4.3295434598525084E-3</c:v>
                </c:pt>
                <c:pt idx="216">
                  <c:v>4.3496808712936829E-3</c:v>
                </c:pt>
                <c:pt idx="217">
                  <c:v>4.3698182827348574E-3</c:v>
                </c:pt>
                <c:pt idx="218">
                  <c:v>4.3899556941760318E-3</c:v>
                </c:pt>
                <c:pt idx="219">
                  <c:v>4.4100931056172063E-3</c:v>
                </c:pt>
                <c:pt idx="220">
                  <c:v>4.4302305170583808E-3</c:v>
                </c:pt>
                <c:pt idx="221">
                  <c:v>4.4503679284995552E-3</c:v>
                </c:pt>
                <c:pt idx="222">
                  <c:v>4.4705053399407297E-3</c:v>
                </c:pt>
                <c:pt idx="223">
                  <c:v>4.4906427513819042E-3</c:v>
                </c:pt>
                <c:pt idx="224">
                  <c:v>4.5107801628230786E-3</c:v>
                </c:pt>
                <c:pt idx="225">
                  <c:v>4.5309175742642531E-3</c:v>
                </c:pt>
                <c:pt idx="226">
                  <c:v>4.5510549857054276E-3</c:v>
                </c:pt>
                <c:pt idx="227">
                  <c:v>4.571192397146602E-3</c:v>
                </c:pt>
                <c:pt idx="228">
                  <c:v>4.5913298085877765E-3</c:v>
                </c:pt>
                <c:pt idx="229">
                  <c:v>4.611467220028951E-3</c:v>
                </c:pt>
                <c:pt idx="230">
                  <c:v>4.6316046314701254E-3</c:v>
                </c:pt>
                <c:pt idx="231">
                  <c:v>4.6517420429112999E-3</c:v>
                </c:pt>
                <c:pt idx="232">
                  <c:v>4.6718794543524744E-3</c:v>
                </c:pt>
                <c:pt idx="233">
                  <c:v>4.6920168657936488E-3</c:v>
                </c:pt>
                <c:pt idx="234">
                  <c:v>4.7121542772348233E-3</c:v>
                </c:pt>
                <c:pt idx="235">
                  <c:v>4.7322916886759978E-3</c:v>
                </c:pt>
                <c:pt idx="236">
                  <c:v>4.7524291001171722E-3</c:v>
                </c:pt>
                <c:pt idx="237">
                  <c:v>4.7725665115583467E-3</c:v>
                </c:pt>
                <c:pt idx="238">
                  <c:v>4.7927039229995212E-3</c:v>
                </c:pt>
                <c:pt idx="239">
                  <c:v>4.8128413344406956E-3</c:v>
                </c:pt>
                <c:pt idx="240">
                  <c:v>4.8329787458818701E-3</c:v>
                </c:pt>
                <c:pt idx="241">
                  <c:v>4.8531161573230445E-3</c:v>
                </c:pt>
                <c:pt idx="242">
                  <c:v>4.873253568764219E-3</c:v>
                </c:pt>
                <c:pt idx="243">
                  <c:v>4.8933909802053943E-3</c:v>
                </c:pt>
                <c:pt idx="244">
                  <c:v>4.9135283916465688E-3</c:v>
                </c:pt>
                <c:pt idx="245">
                  <c:v>4.9336658030877433E-3</c:v>
                </c:pt>
                <c:pt idx="246">
                  <c:v>4.9538032145289177E-3</c:v>
                </c:pt>
                <c:pt idx="247">
                  <c:v>4.9739406259700922E-3</c:v>
                </c:pt>
                <c:pt idx="248">
                  <c:v>4.9940780374112667E-3</c:v>
                </c:pt>
                <c:pt idx="249">
                  <c:v>5.0142154488524411E-3</c:v>
                </c:pt>
                <c:pt idx="250">
                  <c:v>5.0343528602936156E-3</c:v>
                </c:pt>
                <c:pt idx="251">
                  <c:v>5.0544902717347901E-3</c:v>
                </c:pt>
                <c:pt idx="252">
                  <c:v>5.0746276831759645E-3</c:v>
                </c:pt>
                <c:pt idx="253">
                  <c:v>5.094765094617139E-3</c:v>
                </c:pt>
                <c:pt idx="254">
                  <c:v>5.1149025060583135E-3</c:v>
                </c:pt>
                <c:pt idx="255">
                  <c:v>5.1350399174994879E-3</c:v>
                </c:pt>
                <c:pt idx="256">
                  <c:v>5.1551773289406624E-3</c:v>
                </c:pt>
                <c:pt idx="257">
                  <c:v>5.1753147403818369E-3</c:v>
                </c:pt>
                <c:pt idx="258">
                  <c:v>5.1954521518230113E-3</c:v>
                </c:pt>
                <c:pt idx="259">
                  <c:v>5.2155895632641849E-3</c:v>
                </c:pt>
                <c:pt idx="260">
                  <c:v>5.2357269747053603E-3</c:v>
                </c:pt>
                <c:pt idx="261">
                  <c:v>5.2558643861465347E-3</c:v>
                </c:pt>
                <c:pt idx="262">
                  <c:v>5.2760017975877092E-3</c:v>
                </c:pt>
                <c:pt idx="263">
                  <c:v>5.2961392090288828E-3</c:v>
                </c:pt>
                <c:pt idx="264">
                  <c:v>5.3162766204700581E-3</c:v>
                </c:pt>
                <c:pt idx="265">
                  <c:v>5.3364140319112326E-3</c:v>
                </c:pt>
                <c:pt idx="266">
                  <c:v>5.3565514433524071E-3</c:v>
                </c:pt>
                <c:pt idx="267">
                  <c:v>5.3766888547935807E-3</c:v>
                </c:pt>
                <c:pt idx="268">
                  <c:v>5.396826266234756E-3</c:v>
                </c:pt>
                <c:pt idx="269">
                  <c:v>5.4169636776759305E-3</c:v>
                </c:pt>
                <c:pt idx="270">
                  <c:v>5.4371010891171049E-3</c:v>
                </c:pt>
                <c:pt idx="271">
                  <c:v>5.4572385005582785E-3</c:v>
                </c:pt>
                <c:pt idx="272">
                  <c:v>5.4773759119994539E-3</c:v>
                </c:pt>
                <c:pt idx="273">
                  <c:v>5.4975133234406283E-3</c:v>
                </c:pt>
                <c:pt idx="274">
                  <c:v>5.5176507348818028E-3</c:v>
                </c:pt>
                <c:pt idx="275">
                  <c:v>5.5377881463229764E-3</c:v>
                </c:pt>
                <c:pt idx="276">
                  <c:v>5.5579255577641517E-3</c:v>
                </c:pt>
                <c:pt idx="277">
                  <c:v>5.5780629692053271E-3</c:v>
                </c:pt>
                <c:pt idx="278">
                  <c:v>5.5982003806465007E-3</c:v>
                </c:pt>
                <c:pt idx="279">
                  <c:v>5.6183377920876743E-3</c:v>
                </c:pt>
                <c:pt idx="280">
                  <c:v>5.6384752035288496E-3</c:v>
                </c:pt>
                <c:pt idx="281">
                  <c:v>5.6586126149700249E-3</c:v>
                </c:pt>
                <c:pt idx="282">
                  <c:v>5.6787500264111985E-3</c:v>
                </c:pt>
                <c:pt idx="283">
                  <c:v>5.6988874378523721E-3</c:v>
                </c:pt>
                <c:pt idx="284">
                  <c:v>5.7190248492935475E-3</c:v>
                </c:pt>
                <c:pt idx="285">
                  <c:v>5.7391622607347228E-3</c:v>
                </c:pt>
                <c:pt idx="286">
                  <c:v>5.7592996721758964E-3</c:v>
                </c:pt>
                <c:pt idx="287">
                  <c:v>5.77943708361707E-3</c:v>
                </c:pt>
                <c:pt idx="288">
                  <c:v>5.7995744950582453E-3</c:v>
                </c:pt>
                <c:pt idx="289">
                  <c:v>5.8197119064994206E-3</c:v>
                </c:pt>
                <c:pt idx="290">
                  <c:v>5.8398493179405942E-3</c:v>
                </c:pt>
                <c:pt idx="291">
                  <c:v>5.8599867293817678E-3</c:v>
                </c:pt>
                <c:pt idx="292">
                  <c:v>5.8801241408229432E-3</c:v>
                </c:pt>
                <c:pt idx="293">
                  <c:v>5.9002615522641185E-3</c:v>
                </c:pt>
                <c:pt idx="294">
                  <c:v>5.9203989637052921E-3</c:v>
                </c:pt>
                <c:pt idx="295">
                  <c:v>5.9405363751464657E-3</c:v>
                </c:pt>
                <c:pt idx="296">
                  <c:v>5.960673786587641E-3</c:v>
                </c:pt>
                <c:pt idx="297">
                  <c:v>5.9808111980288164E-3</c:v>
                </c:pt>
                <c:pt idx="298">
                  <c:v>6.00094860946999E-3</c:v>
                </c:pt>
                <c:pt idx="299">
                  <c:v>6.0210860209111636E-3</c:v>
                </c:pt>
                <c:pt idx="300">
                  <c:v>6.0412234323523389E-3</c:v>
                </c:pt>
                <c:pt idx="301">
                  <c:v>6.0613608437935142E-3</c:v>
                </c:pt>
                <c:pt idx="302">
                  <c:v>6.0814982552346878E-3</c:v>
                </c:pt>
                <c:pt idx="303">
                  <c:v>6.1016356666758614E-3</c:v>
                </c:pt>
                <c:pt idx="304">
                  <c:v>6.1217730781170368E-3</c:v>
                </c:pt>
                <c:pt idx="305">
                  <c:v>6.1419104895582121E-3</c:v>
                </c:pt>
                <c:pt idx="306">
                  <c:v>6.1620479009993857E-3</c:v>
                </c:pt>
                <c:pt idx="307">
                  <c:v>6.1821853124405593E-3</c:v>
                </c:pt>
                <c:pt idx="308">
                  <c:v>6.2023227238817346E-3</c:v>
                </c:pt>
                <c:pt idx="309">
                  <c:v>6.22246013532291E-3</c:v>
                </c:pt>
                <c:pt idx="310">
                  <c:v>6.2425975467640836E-3</c:v>
                </c:pt>
                <c:pt idx="311">
                  <c:v>6.262734958205258E-3</c:v>
                </c:pt>
                <c:pt idx="312">
                  <c:v>6.2828723696464325E-3</c:v>
                </c:pt>
                <c:pt idx="313">
                  <c:v>6.3030097810876078E-3</c:v>
                </c:pt>
                <c:pt idx="314">
                  <c:v>6.3231471925287832E-3</c:v>
                </c:pt>
                <c:pt idx="315">
                  <c:v>6.3432846039699576E-3</c:v>
                </c:pt>
                <c:pt idx="316">
                  <c:v>6.363422015411133E-3</c:v>
                </c:pt>
                <c:pt idx="317">
                  <c:v>6.3835594268523083E-3</c:v>
                </c:pt>
                <c:pt idx="318">
                  <c:v>6.4036968382934828E-3</c:v>
                </c:pt>
                <c:pt idx="319">
                  <c:v>6.4238342497346581E-3</c:v>
                </c:pt>
                <c:pt idx="320">
                  <c:v>6.4439716611758334E-3</c:v>
                </c:pt>
                <c:pt idx="321">
                  <c:v>6.4641090726170079E-3</c:v>
                </c:pt>
                <c:pt idx="322">
                  <c:v>6.4842464840581832E-3</c:v>
                </c:pt>
                <c:pt idx="323">
                  <c:v>6.5043838954993586E-3</c:v>
                </c:pt>
                <c:pt idx="324">
                  <c:v>6.524521306940533E-3</c:v>
                </c:pt>
                <c:pt idx="325">
                  <c:v>6.5446587183817084E-3</c:v>
                </c:pt>
                <c:pt idx="326">
                  <c:v>6.5647961298228837E-3</c:v>
                </c:pt>
                <c:pt idx="327">
                  <c:v>6.5849335412640582E-3</c:v>
                </c:pt>
                <c:pt idx="328">
                  <c:v>6.6050709527052335E-3</c:v>
                </c:pt>
                <c:pt idx="329">
                  <c:v>6.6252083641464088E-3</c:v>
                </c:pt>
                <c:pt idx="330">
                  <c:v>6.6453457755875833E-3</c:v>
                </c:pt>
                <c:pt idx="331">
                  <c:v>6.6654831870287586E-3</c:v>
                </c:pt>
                <c:pt idx="332">
                  <c:v>6.685620598469934E-3</c:v>
                </c:pt>
                <c:pt idx="333">
                  <c:v>6.7057580099111084E-3</c:v>
                </c:pt>
                <c:pt idx="334">
                  <c:v>6.7258954213522838E-3</c:v>
                </c:pt>
                <c:pt idx="335">
                  <c:v>6.7460328327934591E-3</c:v>
                </c:pt>
                <c:pt idx="336">
                  <c:v>6.7661702442346336E-3</c:v>
                </c:pt>
                <c:pt idx="337">
                  <c:v>6.7863076556758089E-3</c:v>
                </c:pt>
                <c:pt idx="338">
                  <c:v>6.8064450671169842E-3</c:v>
                </c:pt>
                <c:pt idx="339">
                  <c:v>6.8265824785581587E-3</c:v>
                </c:pt>
                <c:pt idx="340">
                  <c:v>6.846719889999334E-3</c:v>
                </c:pt>
                <c:pt idx="341">
                  <c:v>6.8668573014405094E-3</c:v>
                </c:pt>
                <c:pt idx="342">
                  <c:v>6.8869947128816847E-3</c:v>
                </c:pt>
                <c:pt idx="343">
                  <c:v>6.9071321243228592E-3</c:v>
                </c:pt>
                <c:pt idx="344">
                  <c:v>6.9272695357640345E-3</c:v>
                </c:pt>
                <c:pt idx="345">
                  <c:v>6.9474069472052098E-3</c:v>
                </c:pt>
                <c:pt idx="346">
                  <c:v>6.9675443586463843E-3</c:v>
                </c:pt>
                <c:pt idx="347">
                  <c:v>6.9876817700875596E-3</c:v>
                </c:pt>
                <c:pt idx="348">
                  <c:v>7.007819181528735E-3</c:v>
                </c:pt>
                <c:pt idx="349">
                  <c:v>7.0279565929699094E-3</c:v>
                </c:pt>
                <c:pt idx="350">
                  <c:v>7.0480940044110848E-3</c:v>
                </c:pt>
                <c:pt idx="351">
                  <c:v>7.0682314158522601E-3</c:v>
                </c:pt>
                <c:pt idx="352">
                  <c:v>7.0883688272934346E-3</c:v>
                </c:pt>
                <c:pt idx="353">
                  <c:v>7.1085062387346099E-3</c:v>
                </c:pt>
                <c:pt idx="354">
                  <c:v>7.1286436501757852E-3</c:v>
                </c:pt>
                <c:pt idx="355">
                  <c:v>7.1487810616169597E-3</c:v>
                </c:pt>
                <c:pt idx="356">
                  <c:v>7.168918473058135E-3</c:v>
                </c:pt>
                <c:pt idx="357">
                  <c:v>7.1890558844993104E-3</c:v>
                </c:pt>
                <c:pt idx="358">
                  <c:v>7.2091932959404848E-3</c:v>
                </c:pt>
                <c:pt idx="359">
                  <c:v>7.2293307073816601E-3</c:v>
                </c:pt>
                <c:pt idx="360">
                  <c:v>7.2494681188228355E-3</c:v>
                </c:pt>
                <c:pt idx="361">
                  <c:v>7.2696055302640099E-3</c:v>
                </c:pt>
                <c:pt idx="362">
                  <c:v>7.2897429417051853E-3</c:v>
                </c:pt>
                <c:pt idx="363">
                  <c:v>7.3098803531463606E-3</c:v>
                </c:pt>
                <c:pt idx="364">
                  <c:v>7.3300177645875351E-3</c:v>
                </c:pt>
                <c:pt idx="365">
                  <c:v>7.3501551760287104E-3</c:v>
                </c:pt>
                <c:pt idx="366">
                  <c:v>7.3702925874698857E-3</c:v>
                </c:pt>
                <c:pt idx="367">
                  <c:v>7.3904299989110602E-3</c:v>
                </c:pt>
                <c:pt idx="368">
                  <c:v>7.4105674103522355E-3</c:v>
                </c:pt>
                <c:pt idx="369">
                  <c:v>7.4307048217934109E-3</c:v>
                </c:pt>
                <c:pt idx="370">
                  <c:v>7.4508422332345853E-3</c:v>
                </c:pt>
                <c:pt idx="371">
                  <c:v>7.4709796446757607E-3</c:v>
                </c:pt>
                <c:pt idx="372">
                  <c:v>7.491117056116936E-3</c:v>
                </c:pt>
                <c:pt idx="373">
                  <c:v>7.5112544675581113E-3</c:v>
                </c:pt>
                <c:pt idx="374">
                  <c:v>7.5313918789992858E-3</c:v>
                </c:pt>
                <c:pt idx="375">
                  <c:v>7.5515292904404611E-3</c:v>
                </c:pt>
                <c:pt idx="376">
                  <c:v>7.5716667018816365E-3</c:v>
                </c:pt>
                <c:pt idx="377">
                  <c:v>7.5918041133228109E-3</c:v>
                </c:pt>
                <c:pt idx="378">
                  <c:v>7.6119415247639863E-3</c:v>
                </c:pt>
                <c:pt idx="379">
                  <c:v>7.6320789362051616E-3</c:v>
                </c:pt>
                <c:pt idx="380">
                  <c:v>7.6522163476463361E-3</c:v>
                </c:pt>
                <c:pt idx="381">
                  <c:v>7.6723537590875114E-3</c:v>
                </c:pt>
                <c:pt idx="382">
                  <c:v>7.6924911705286867E-3</c:v>
                </c:pt>
                <c:pt idx="383">
                  <c:v>7.7126285819698612E-3</c:v>
                </c:pt>
                <c:pt idx="384">
                  <c:v>7.7327659934110365E-3</c:v>
                </c:pt>
                <c:pt idx="385">
                  <c:v>7.7529034048522119E-3</c:v>
                </c:pt>
                <c:pt idx="386">
                  <c:v>7.7730408162933863E-3</c:v>
                </c:pt>
                <c:pt idx="387">
                  <c:v>7.7931782277345617E-3</c:v>
                </c:pt>
                <c:pt idx="388">
                  <c:v>7.8133156391757361E-3</c:v>
                </c:pt>
                <c:pt idx="389">
                  <c:v>7.8334530506169123E-3</c:v>
                </c:pt>
                <c:pt idx="390">
                  <c:v>7.8535904620580868E-3</c:v>
                </c:pt>
                <c:pt idx="391">
                  <c:v>7.8737278734992613E-3</c:v>
                </c:pt>
                <c:pt idx="392">
                  <c:v>7.8938652849404375E-3</c:v>
                </c:pt>
                <c:pt idx="393">
                  <c:v>7.9140026963816119E-3</c:v>
                </c:pt>
                <c:pt idx="394">
                  <c:v>7.9341401078227864E-3</c:v>
                </c:pt>
                <c:pt idx="395">
                  <c:v>7.9542775192639626E-3</c:v>
                </c:pt>
                <c:pt idx="396">
                  <c:v>7.9744149307051371E-3</c:v>
                </c:pt>
                <c:pt idx="397">
                  <c:v>7.9945523421463115E-3</c:v>
                </c:pt>
                <c:pt idx="398">
                  <c:v>8.0146897535874877E-3</c:v>
                </c:pt>
                <c:pt idx="399">
                  <c:v>8.0348271650286622E-3</c:v>
                </c:pt>
                <c:pt idx="400">
                  <c:v>8.0549645764698367E-3</c:v>
                </c:pt>
                <c:pt idx="401">
                  <c:v>8.0751019879110129E-3</c:v>
                </c:pt>
                <c:pt idx="402">
                  <c:v>8.0952393993521873E-3</c:v>
                </c:pt>
                <c:pt idx="403">
                  <c:v>8.1153768107933618E-3</c:v>
                </c:pt>
                <c:pt idx="404">
                  <c:v>8.135514222234538E-3</c:v>
                </c:pt>
                <c:pt idx="405">
                  <c:v>8.1556516336757125E-3</c:v>
                </c:pt>
                <c:pt idx="406">
                  <c:v>8.1757890451168869E-3</c:v>
                </c:pt>
                <c:pt idx="407">
                  <c:v>8.1959264565580631E-3</c:v>
                </c:pt>
                <c:pt idx="408">
                  <c:v>8.2160638679992376E-3</c:v>
                </c:pt>
                <c:pt idx="409">
                  <c:v>8.2362012794404121E-3</c:v>
                </c:pt>
                <c:pt idx="410">
                  <c:v>8.2563386908815883E-3</c:v>
                </c:pt>
                <c:pt idx="411">
                  <c:v>8.2764761023227627E-3</c:v>
                </c:pt>
                <c:pt idx="412">
                  <c:v>8.2966135137639372E-3</c:v>
                </c:pt>
                <c:pt idx="413">
                  <c:v>8.3167509252051134E-3</c:v>
                </c:pt>
                <c:pt idx="414">
                  <c:v>8.3368883366462879E-3</c:v>
                </c:pt>
                <c:pt idx="415">
                  <c:v>8.3570257480874623E-3</c:v>
                </c:pt>
                <c:pt idx="416">
                  <c:v>8.3771631595286385E-3</c:v>
                </c:pt>
                <c:pt idx="417">
                  <c:v>8.397300570969813E-3</c:v>
                </c:pt>
                <c:pt idx="418">
                  <c:v>8.4174379824109875E-3</c:v>
                </c:pt>
                <c:pt idx="419">
                  <c:v>8.4375753938521637E-3</c:v>
                </c:pt>
                <c:pt idx="420">
                  <c:v>8.4577128052933381E-3</c:v>
                </c:pt>
                <c:pt idx="421">
                  <c:v>8.4778502167345143E-3</c:v>
                </c:pt>
                <c:pt idx="422">
                  <c:v>8.4979876281756888E-3</c:v>
                </c:pt>
                <c:pt idx="423">
                  <c:v>8.5181250396168633E-3</c:v>
                </c:pt>
                <c:pt idx="424">
                  <c:v>8.5382624510580395E-3</c:v>
                </c:pt>
                <c:pt idx="425">
                  <c:v>8.5583998624992139E-3</c:v>
                </c:pt>
                <c:pt idx="426">
                  <c:v>8.5785372739403884E-3</c:v>
                </c:pt>
                <c:pt idx="427">
                  <c:v>8.5986746853815646E-3</c:v>
                </c:pt>
                <c:pt idx="428">
                  <c:v>8.6188120968227391E-3</c:v>
                </c:pt>
                <c:pt idx="429">
                  <c:v>8.6389495082639135E-3</c:v>
                </c:pt>
                <c:pt idx="430">
                  <c:v>8.6590869197050897E-3</c:v>
                </c:pt>
                <c:pt idx="431">
                  <c:v>8.6792243311462642E-3</c:v>
                </c:pt>
                <c:pt idx="432">
                  <c:v>8.6993617425874387E-3</c:v>
                </c:pt>
                <c:pt idx="433">
                  <c:v>8.7194991540286149E-3</c:v>
                </c:pt>
                <c:pt idx="434">
                  <c:v>8.7396365654697893E-3</c:v>
                </c:pt>
                <c:pt idx="435">
                  <c:v>8.7597739769109638E-3</c:v>
                </c:pt>
                <c:pt idx="436">
                  <c:v>8.77991138835214E-3</c:v>
                </c:pt>
                <c:pt idx="437">
                  <c:v>8.8000487997933145E-3</c:v>
                </c:pt>
                <c:pt idx="438">
                  <c:v>8.8201862112344889E-3</c:v>
                </c:pt>
                <c:pt idx="439">
                  <c:v>8.8403236226756651E-3</c:v>
                </c:pt>
                <c:pt idx="440">
                  <c:v>8.8604610341168396E-3</c:v>
                </c:pt>
                <c:pt idx="441">
                  <c:v>8.8805984455580141E-3</c:v>
                </c:pt>
                <c:pt idx="442">
                  <c:v>8.9007358569991903E-3</c:v>
                </c:pt>
                <c:pt idx="443">
                  <c:v>8.9208732684403647E-3</c:v>
                </c:pt>
                <c:pt idx="444">
                  <c:v>8.9410106798815392E-3</c:v>
                </c:pt>
                <c:pt idx="445">
                  <c:v>8.9611480913227154E-3</c:v>
                </c:pt>
                <c:pt idx="446">
                  <c:v>8.9812855027638899E-3</c:v>
                </c:pt>
                <c:pt idx="447">
                  <c:v>9.0014229142050643E-3</c:v>
                </c:pt>
                <c:pt idx="448">
                  <c:v>9.0215603256462405E-3</c:v>
                </c:pt>
                <c:pt idx="449">
                  <c:v>9.041697737087415E-3</c:v>
                </c:pt>
                <c:pt idx="450">
                  <c:v>9.0618351485285895E-3</c:v>
                </c:pt>
                <c:pt idx="451">
                  <c:v>9.0819725599697657E-3</c:v>
                </c:pt>
                <c:pt idx="452">
                  <c:v>9.1021099714109401E-3</c:v>
                </c:pt>
                <c:pt idx="453">
                  <c:v>9.1222473828521146E-3</c:v>
                </c:pt>
                <c:pt idx="454">
                  <c:v>9.1423847942932908E-3</c:v>
                </c:pt>
                <c:pt idx="455">
                  <c:v>9.1625222057344653E-3</c:v>
                </c:pt>
                <c:pt idx="456">
                  <c:v>9.1826596171756397E-3</c:v>
                </c:pt>
                <c:pt idx="457">
                  <c:v>9.2027970286168159E-3</c:v>
                </c:pt>
                <c:pt idx="458">
                  <c:v>9.2229344400579904E-3</c:v>
                </c:pt>
                <c:pt idx="459">
                  <c:v>9.2430718514991649E-3</c:v>
                </c:pt>
                <c:pt idx="460">
                  <c:v>9.2632092629403411E-3</c:v>
                </c:pt>
                <c:pt idx="461">
                  <c:v>9.2833466743815155E-3</c:v>
                </c:pt>
                <c:pt idx="462">
                  <c:v>9.30348408582269E-3</c:v>
                </c:pt>
                <c:pt idx="463">
                  <c:v>9.3236214972638662E-3</c:v>
                </c:pt>
                <c:pt idx="464">
                  <c:v>9.3437589087050407E-3</c:v>
                </c:pt>
                <c:pt idx="465">
                  <c:v>9.3638963201462151E-3</c:v>
                </c:pt>
                <c:pt idx="466">
                  <c:v>9.3840337315873913E-3</c:v>
                </c:pt>
                <c:pt idx="467">
                  <c:v>9.4041711430285658E-3</c:v>
                </c:pt>
                <c:pt idx="468">
                  <c:v>9.4243085544697403E-3</c:v>
                </c:pt>
                <c:pt idx="469">
                  <c:v>9.4444459659109165E-3</c:v>
                </c:pt>
                <c:pt idx="470">
                  <c:v>9.4645833773520909E-3</c:v>
                </c:pt>
                <c:pt idx="471">
                  <c:v>9.4847207887932654E-3</c:v>
                </c:pt>
                <c:pt idx="472">
                  <c:v>9.5048582002344416E-3</c:v>
                </c:pt>
                <c:pt idx="473">
                  <c:v>9.5249956116756161E-3</c:v>
                </c:pt>
                <c:pt idx="474">
                  <c:v>9.5451330231167905E-3</c:v>
                </c:pt>
                <c:pt idx="475">
                  <c:v>9.5652704345579667E-3</c:v>
                </c:pt>
                <c:pt idx="476">
                  <c:v>9.5854078459991412E-3</c:v>
                </c:pt>
                <c:pt idx="477">
                  <c:v>9.6055452574403156E-3</c:v>
                </c:pt>
                <c:pt idx="478">
                  <c:v>9.6256826688814918E-3</c:v>
                </c:pt>
                <c:pt idx="479">
                  <c:v>9.6458200803226663E-3</c:v>
                </c:pt>
                <c:pt idx="480">
                  <c:v>9.6659574917638408E-3</c:v>
                </c:pt>
                <c:pt idx="481">
                  <c:v>9.686094903205017E-3</c:v>
                </c:pt>
                <c:pt idx="482">
                  <c:v>9.7062323146461914E-3</c:v>
                </c:pt>
                <c:pt idx="483">
                  <c:v>9.7263697260873659E-3</c:v>
                </c:pt>
                <c:pt idx="484">
                  <c:v>9.7465071375285421E-3</c:v>
                </c:pt>
                <c:pt idx="485">
                  <c:v>9.7666445489697166E-3</c:v>
                </c:pt>
                <c:pt idx="486">
                  <c:v>9.7867819604108928E-3</c:v>
                </c:pt>
                <c:pt idx="487">
                  <c:v>9.8069193718520672E-3</c:v>
                </c:pt>
                <c:pt idx="488">
                  <c:v>9.8270567832932417E-3</c:v>
                </c:pt>
                <c:pt idx="489">
                  <c:v>9.8471941947344179E-3</c:v>
                </c:pt>
                <c:pt idx="490">
                  <c:v>9.8673316061755924E-3</c:v>
                </c:pt>
                <c:pt idx="491">
                  <c:v>9.8874690176167668E-3</c:v>
                </c:pt>
                <c:pt idx="492">
                  <c:v>9.907606429057943E-3</c:v>
                </c:pt>
                <c:pt idx="493">
                  <c:v>9.9277438404991175E-3</c:v>
                </c:pt>
                <c:pt idx="494">
                  <c:v>9.947881251940292E-3</c:v>
                </c:pt>
                <c:pt idx="495">
                  <c:v>9.9680186633814682E-3</c:v>
                </c:pt>
                <c:pt idx="496">
                  <c:v>9.9881560748226426E-3</c:v>
                </c:pt>
                <c:pt idx="497">
                  <c:v>1.0008293486263817E-2</c:v>
                </c:pt>
                <c:pt idx="498">
                  <c:v>1.0028430897704993E-2</c:v>
                </c:pt>
                <c:pt idx="499">
                  <c:v>1.0048568309146168E-2</c:v>
                </c:pt>
                <c:pt idx="500">
                  <c:v>1.0068705720587342E-2</c:v>
                </c:pt>
                <c:pt idx="501">
                  <c:v>1.0088843132028518E-2</c:v>
                </c:pt>
                <c:pt idx="502">
                  <c:v>1.0108980543469693E-2</c:v>
                </c:pt>
                <c:pt idx="503">
                  <c:v>1.0129117954910867E-2</c:v>
                </c:pt>
                <c:pt idx="504">
                  <c:v>1.0149255366352044E-2</c:v>
                </c:pt>
                <c:pt idx="505">
                  <c:v>1.0169392777793218E-2</c:v>
                </c:pt>
                <c:pt idx="506">
                  <c:v>1.0189530189234393E-2</c:v>
                </c:pt>
                <c:pt idx="507">
                  <c:v>1.0209667600675569E-2</c:v>
                </c:pt>
                <c:pt idx="508">
                  <c:v>1.0229805012116743E-2</c:v>
                </c:pt>
                <c:pt idx="509">
                  <c:v>1.0249942423557918E-2</c:v>
                </c:pt>
                <c:pt idx="510">
                  <c:v>1.0270079834999094E-2</c:v>
                </c:pt>
                <c:pt idx="511">
                  <c:v>1.0290217246440268E-2</c:v>
                </c:pt>
                <c:pt idx="512">
                  <c:v>1.0310354657881443E-2</c:v>
                </c:pt>
                <c:pt idx="513">
                  <c:v>1.0330492069322619E-2</c:v>
                </c:pt>
                <c:pt idx="514">
                  <c:v>1.0350629480763793E-2</c:v>
                </c:pt>
                <c:pt idx="515">
                  <c:v>1.0370766892204968E-2</c:v>
                </c:pt>
                <c:pt idx="516">
                  <c:v>1.0390904303646144E-2</c:v>
                </c:pt>
                <c:pt idx="517">
                  <c:v>1.0411041715087319E-2</c:v>
                </c:pt>
                <c:pt idx="518">
                  <c:v>1.0431179126528495E-2</c:v>
                </c:pt>
                <c:pt idx="519">
                  <c:v>1.0451316537969669E-2</c:v>
                </c:pt>
                <c:pt idx="520">
                  <c:v>1.0471453949410842E-2</c:v>
                </c:pt>
                <c:pt idx="521">
                  <c:v>1.0491591360852018E-2</c:v>
                </c:pt>
                <c:pt idx="522">
                  <c:v>1.0511728772293194E-2</c:v>
                </c:pt>
                <c:pt idx="523">
                  <c:v>1.0531866183734369E-2</c:v>
                </c:pt>
                <c:pt idx="524">
                  <c:v>1.0552003595175543E-2</c:v>
                </c:pt>
                <c:pt idx="525">
                  <c:v>1.057214100661672E-2</c:v>
                </c:pt>
                <c:pt idx="526">
                  <c:v>1.0592278418057896E-2</c:v>
                </c:pt>
                <c:pt idx="527">
                  <c:v>1.0612415829499068E-2</c:v>
                </c:pt>
                <c:pt idx="528">
                  <c:v>1.0632553240940243E-2</c:v>
                </c:pt>
                <c:pt idx="529">
                  <c:v>1.0652690652381419E-2</c:v>
                </c:pt>
                <c:pt idx="530">
                  <c:v>1.0672828063822595E-2</c:v>
                </c:pt>
                <c:pt idx="531">
                  <c:v>1.069296547526377E-2</c:v>
                </c:pt>
                <c:pt idx="532">
                  <c:v>1.0713102886704942E-2</c:v>
                </c:pt>
                <c:pt idx="533">
                  <c:v>1.0733240298146119E-2</c:v>
                </c:pt>
                <c:pt idx="534">
                  <c:v>1.0753377709587295E-2</c:v>
                </c:pt>
                <c:pt idx="535">
                  <c:v>1.0773515121028469E-2</c:v>
                </c:pt>
                <c:pt idx="536">
                  <c:v>1.0793652532469644E-2</c:v>
                </c:pt>
                <c:pt idx="537">
                  <c:v>1.081378994391082E-2</c:v>
                </c:pt>
                <c:pt idx="538">
                  <c:v>1.0833927355351996E-2</c:v>
                </c:pt>
                <c:pt idx="539">
                  <c:v>1.0854064766793169E-2</c:v>
                </c:pt>
                <c:pt idx="540">
                  <c:v>1.0874202178234343E-2</c:v>
                </c:pt>
                <c:pt idx="541">
                  <c:v>1.089433958967552E-2</c:v>
                </c:pt>
                <c:pt idx="542">
                  <c:v>1.0914477001116696E-2</c:v>
                </c:pt>
                <c:pt idx="543">
                  <c:v>1.093461441255787E-2</c:v>
                </c:pt>
                <c:pt idx="544">
                  <c:v>1.0954751823999043E-2</c:v>
                </c:pt>
                <c:pt idx="545">
                  <c:v>1.0974889235440219E-2</c:v>
                </c:pt>
                <c:pt idx="546">
                  <c:v>1.0995026646881395E-2</c:v>
                </c:pt>
                <c:pt idx="547">
                  <c:v>1.101516405832257E-2</c:v>
                </c:pt>
                <c:pt idx="548">
                  <c:v>1.1035301469763744E-2</c:v>
                </c:pt>
                <c:pt idx="549">
                  <c:v>1.1055438881204921E-2</c:v>
                </c:pt>
                <c:pt idx="550">
                  <c:v>1.1075576292646097E-2</c:v>
                </c:pt>
                <c:pt idx="551">
                  <c:v>1.1095713704087271E-2</c:v>
                </c:pt>
                <c:pt idx="552">
                  <c:v>1.1115851115528444E-2</c:v>
                </c:pt>
                <c:pt idx="553">
                  <c:v>1.113598852696962E-2</c:v>
                </c:pt>
                <c:pt idx="554">
                  <c:v>1.1156125938410796E-2</c:v>
                </c:pt>
                <c:pt idx="555">
                  <c:v>1.1176263349851971E-2</c:v>
                </c:pt>
                <c:pt idx="556">
                  <c:v>1.1196400761293145E-2</c:v>
                </c:pt>
                <c:pt idx="557">
                  <c:v>1.1216538172734321E-2</c:v>
                </c:pt>
                <c:pt idx="558">
                  <c:v>1.1236675584175498E-2</c:v>
                </c:pt>
                <c:pt idx="559">
                  <c:v>1.125681299561667E-2</c:v>
                </c:pt>
                <c:pt idx="560">
                  <c:v>1.1276950407057845E-2</c:v>
                </c:pt>
                <c:pt idx="561">
                  <c:v>1.1297087818499021E-2</c:v>
                </c:pt>
                <c:pt idx="562">
                  <c:v>1.1317225229940197E-2</c:v>
                </c:pt>
                <c:pt idx="563">
                  <c:v>1.1337362641381372E-2</c:v>
                </c:pt>
                <c:pt idx="564">
                  <c:v>1.1357500052822544E-2</c:v>
                </c:pt>
                <c:pt idx="565">
                  <c:v>1.1377637464263721E-2</c:v>
                </c:pt>
                <c:pt idx="566">
                  <c:v>1.1397774875704897E-2</c:v>
                </c:pt>
                <c:pt idx="567">
                  <c:v>1.1417912287146071E-2</c:v>
                </c:pt>
                <c:pt idx="568">
                  <c:v>1.1438049698587246E-2</c:v>
                </c:pt>
                <c:pt idx="569">
                  <c:v>1.1458187110028422E-2</c:v>
                </c:pt>
                <c:pt idx="570">
                  <c:v>1.1478324521469598E-2</c:v>
                </c:pt>
                <c:pt idx="571">
                  <c:v>1.1498461932910771E-2</c:v>
                </c:pt>
                <c:pt idx="572">
                  <c:v>1.1518599344351945E-2</c:v>
                </c:pt>
                <c:pt idx="573">
                  <c:v>1.1538736755793122E-2</c:v>
                </c:pt>
                <c:pt idx="574">
                  <c:v>1.1558874167234298E-2</c:v>
                </c:pt>
                <c:pt idx="575">
                  <c:v>1.1579011578675472E-2</c:v>
                </c:pt>
                <c:pt idx="576">
                  <c:v>1.1599148990116645E-2</c:v>
                </c:pt>
                <c:pt idx="577">
                  <c:v>1.1619286401557821E-2</c:v>
                </c:pt>
                <c:pt idx="578">
                  <c:v>1.1639423812998997E-2</c:v>
                </c:pt>
                <c:pt idx="579">
                  <c:v>1.1659561224440172E-2</c:v>
                </c:pt>
                <c:pt idx="580">
                  <c:v>1.1679698635881346E-2</c:v>
                </c:pt>
                <c:pt idx="581">
                  <c:v>1.1699836047322523E-2</c:v>
                </c:pt>
                <c:pt idx="582">
                  <c:v>1.1719973458763699E-2</c:v>
                </c:pt>
                <c:pt idx="583">
                  <c:v>1.1740110870204871E-2</c:v>
                </c:pt>
                <c:pt idx="584">
                  <c:v>1.1760248281646046E-2</c:v>
                </c:pt>
                <c:pt idx="585">
                  <c:v>1.1780385693087222E-2</c:v>
                </c:pt>
                <c:pt idx="586">
                  <c:v>1.1800523104528398E-2</c:v>
                </c:pt>
                <c:pt idx="587">
                  <c:v>1.1820660515969573E-2</c:v>
                </c:pt>
                <c:pt idx="588">
                  <c:v>1.1840797927410746E-2</c:v>
                </c:pt>
                <c:pt idx="589">
                  <c:v>1.1860935338851922E-2</c:v>
                </c:pt>
                <c:pt idx="590">
                  <c:v>1.1881072750293098E-2</c:v>
                </c:pt>
                <c:pt idx="591">
                  <c:v>1.1901210161734272E-2</c:v>
                </c:pt>
                <c:pt idx="592">
                  <c:v>1.1921347573175447E-2</c:v>
                </c:pt>
                <c:pt idx="593">
                  <c:v>1.1941484984616623E-2</c:v>
                </c:pt>
                <c:pt idx="594">
                  <c:v>1.1961622396057799E-2</c:v>
                </c:pt>
                <c:pt idx="595">
                  <c:v>1.1981759807498972E-2</c:v>
                </c:pt>
                <c:pt idx="596">
                  <c:v>1.2001897218940146E-2</c:v>
                </c:pt>
                <c:pt idx="597">
                  <c:v>1.2022034630381323E-2</c:v>
                </c:pt>
                <c:pt idx="598">
                  <c:v>1.2042172041822499E-2</c:v>
                </c:pt>
                <c:pt idx="599">
                  <c:v>1.2062309453263673E-2</c:v>
                </c:pt>
                <c:pt idx="600">
                  <c:v>1.2082446864704846E-2</c:v>
                </c:pt>
                <c:pt idx="601">
                  <c:v>1.2102584276146022E-2</c:v>
                </c:pt>
                <c:pt idx="602">
                  <c:v>1.2122721687587198E-2</c:v>
                </c:pt>
                <c:pt idx="603">
                  <c:v>1.2142859099028373E-2</c:v>
                </c:pt>
                <c:pt idx="604">
                  <c:v>1.2162996510469547E-2</c:v>
                </c:pt>
                <c:pt idx="605">
                  <c:v>1.2183133921910724E-2</c:v>
                </c:pt>
                <c:pt idx="606">
                  <c:v>1.22032713333519E-2</c:v>
                </c:pt>
                <c:pt idx="607">
                  <c:v>1.2223408744793073E-2</c:v>
                </c:pt>
                <c:pt idx="608">
                  <c:v>1.2243546156234247E-2</c:v>
                </c:pt>
                <c:pt idx="609">
                  <c:v>1.2263683567675423E-2</c:v>
                </c:pt>
                <c:pt idx="610">
                  <c:v>1.2283820979116599E-2</c:v>
                </c:pt>
                <c:pt idx="611">
                  <c:v>1.2303958390557774E-2</c:v>
                </c:pt>
                <c:pt idx="612">
                  <c:v>1.2324095801998947E-2</c:v>
                </c:pt>
                <c:pt idx="613">
                  <c:v>1.2344233213440123E-2</c:v>
                </c:pt>
                <c:pt idx="614">
                  <c:v>1.2364370624881299E-2</c:v>
                </c:pt>
                <c:pt idx="615">
                  <c:v>1.2384508036322473E-2</c:v>
                </c:pt>
                <c:pt idx="616">
                  <c:v>1.2404645447763648E-2</c:v>
                </c:pt>
                <c:pt idx="617">
                  <c:v>1.2424782859204824E-2</c:v>
                </c:pt>
                <c:pt idx="618">
                  <c:v>1.2444920270646E-2</c:v>
                </c:pt>
                <c:pt idx="619">
                  <c:v>1.2465057682087175E-2</c:v>
                </c:pt>
                <c:pt idx="620">
                  <c:v>1.2485195093528348E-2</c:v>
                </c:pt>
                <c:pt idx="621">
                  <c:v>1.2505332504969524E-2</c:v>
                </c:pt>
                <c:pt idx="622">
                  <c:v>1.25254699164107E-2</c:v>
                </c:pt>
                <c:pt idx="623">
                  <c:v>1.2545607327851874E-2</c:v>
                </c:pt>
                <c:pt idx="624">
                  <c:v>1.2565744739293049E-2</c:v>
                </c:pt>
                <c:pt idx="625">
                  <c:v>1.2585882150734225E-2</c:v>
                </c:pt>
                <c:pt idx="626">
                  <c:v>1.2606019562175401E-2</c:v>
                </c:pt>
                <c:pt idx="627">
                  <c:v>1.2626156973616574E-2</c:v>
                </c:pt>
                <c:pt idx="628">
                  <c:v>1.2646294385057748E-2</c:v>
                </c:pt>
                <c:pt idx="629">
                  <c:v>1.2666431796498925E-2</c:v>
                </c:pt>
                <c:pt idx="630">
                  <c:v>1.2686569207940101E-2</c:v>
                </c:pt>
                <c:pt idx="631">
                  <c:v>1.2706706619381275E-2</c:v>
                </c:pt>
                <c:pt idx="632">
                  <c:v>1.2726844030822448E-2</c:v>
                </c:pt>
                <c:pt idx="633">
                  <c:v>1.2746981442263624E-2</c:v>
                </c:pt>
                <c:pt idx="634">
                  <c:v>1.27671188537048E-2</c:v>
                </c:pt>
                <c:pt idx="635">
                  <c:v>1.2787256265145975E-2</c:v>
                </c:pt>
                <c:pt idx="636">
                  <c:v>1.2807393676587149E-2</c:v>
                </c:pt>
                <c:pt idx="637">
                  <c:v>1.2827531088028326E-2</c:v>
                </c:pt>
                <c:pt idx="638">
                  <c:v>1.2847668499469502E-2</c:v>
                </c:pt>
                <c:pt idx="639">
                  <c:v>1.2867805910910675E-2</c:v>
                </c:pt>
                <c:pt idx="640">
                  <c:v>1.2887943322351849E-2</c:v>
                </c:pt>
                <c:pt idx="641">
                  <c:v>1.2908080733793025E-2</c:v>
                </c:pt>
                <c:pt idx="642">
                  <c:v>1.2928218145234201E-2</c:v>
                </c:pt>
                <c:pt idx="643">
                  <c:v>1.2948355556675376E-2</c:v>
                </c:pt>
                <c:pt idx="644">
                  <c:v>1.2968492968116549E-2</c:v>
                </c:pt>
                <c:pt idx="645">
                  <c:v>1.2988630379557725E-2</c:v>
                </c:pt>
                <c:pt idx="646">
                  <c:v>1.3008767790998901E-2</c:v>
                </c:pt>
                <c:pt idx="647">
                  <c:v>1.3028905202440075E-2</c:v>
                </c:pt>
                <c:pt idx="648">
                  <c:v>1.304904261388125E-2</c:v>
                </c:pt>
                <c:pt idx="649">
                  <c:v>1.3069180025322426E-2</c:v>
                </c:pt>
                <c:pt idx="650">
                  <c:v>1.3089317436763602E-2</c:v>
                </c:pt>
                <c:pt idx="651">
                  <c:v>1.3109454848204775E-2</c:v>
                </c:pt>
                <c:pt idx="652">
                  <c:v>1.312959225964595E-2</c:v>
                </c:pt>
                <c:pt idx="653">
                  <c:v>1.3149729671087126E-2</c:v>
                </c:pt>
                <c:pt idx="654">
                  <c:v>1.3169867082528302E-2</c:v>
                </c:pt>
                <c:pt idx="655">
                  <c:v>1.3190004493969476E-2</c:v>
                </c:pt>
                <c:pt idx="656">
                  <c:v>1.3210141905410649E-2</c:v>
                </c:pt>
                <c:pt idx="657">
                  <c:v>1.3230279316851825E-2</c:v>
                </c:pt>
                <c:pt idx="658">
                  <c:v>1.3250416728293002E-2</c:v>
                </c:pt>
                <c:pt idx="659">
                  <c:v>1.3270554139734176E-2</c:v>
                </c:pt>
                <c:pt idx="660">
                  <c:v>1.329069155117535E-2</c:v>
                </c:pt>
                <c:pt idx="661">
                  <c:v>1.3310828962616527E-2</c:v>
                </c:pt>
                <c:pt idx="662">
                  <c:v>1.3330966374057703E-2</c:v>
                </c:pt>
                <c:pt idx="663">
                  <c:v>1.3351103785498876E-2</c:v>
                </c:pt>
                <c:pt idx="664">
                  <c:v>1.337124119694005E-2</c:v>
                </c:pt>
                <c:pt idx="665">
                  <c:v>1.3391378608381226E-2</c:v>
                </c:pt>
                <c:pt idx="666">
                  <c:v>1.3411516019822402E-2</c:v>
                </c:pt>
                <c:pt idx="667">
                  <c:v>1.3431653431263577E-2</c:v>
                </c:pt>
                <c:pt idx="668">
                  <c:v>1.345179084270475E-2</c:v>
                </c:pt>
                <c:pt idx="669">
                  <c:v>1.3471928254145926E-2</c:v>
                </c:pt>
                <c:pt idx="670">
                  <c:v>1.3492065665587102E-2</c:v>
                </c:pt>
                <c:pt idx="671">
                  <c:v>1.3512203077028277E-2</c:v>
                </c:pt>
                <c:pt idx="672">
                  <c:v>1.3532340488469451E-2</c:v>
                </c:pt>
                <c:pt idx="673">
                  <c:v>1.3552477899910627E-2</c:v>
                </c:pt>
                <c:pt idx="674">
                  <c:v>1.3572615311351803E-2</c:v>
                </c:pt>
                <c:pt idx="675">
                  <c:v>1.3592752722792976E-2</c:v>
                </c:pt>
                <c:pt idx="676">
                  <c:v>1.3612890134234151E-2</c:v>
                </c:pt>
                <c:pt idx="677">
                  <c:v>1.3633027545675327E-2</c:v>
                </c:pt>
                <c:pt idx="678">
                  <c:v>1.3653164957116503E-2</c:v>
                </c:pt>
                <c:pt idx="679">
                  <c:v>1.3673302368557677E-2</c:v>
                </c:pt>
                <c:pt idx="680">
                  <c:v>1.3693439779998852E-2</c:v>
                </c:pt>
                <c:pt idx="681">
                  <c:v>1.3713577191440028E-2</c:v>
                </c:pt>
                <c:pt idx="682">
                  <c:v>1.3733714602881204E-2</c:v>
                </c:pt>
                <c:pt idx="683">
                  <c:v>1.3753852014322377E-2</c:v>
                </c:pt>
                <c:pt idx="684">
                  <c:v>1.3773989425763552E-2</c:v>
                </c:pt>
                <c:pt idx="685">
                  <c:v>1.3794126837204728E-2</c:v>
                </c:pt>
                <c:pt idx="686">
                  <c:v>1.3814264248645904E-2</c:v>
                </c:pt>
                <c:pt idx="687">
                  <c:v>1.3834401660087078E-2</c:v>
                </c:pt>
                <c:pt idx="688">
                  <c:v>1.3854539071528251E-2</c:v>
                </c:pt>
                <c:pt idx="689">
                  <c:v>1.3874676482969427E-2</c:v>
                </c:pt>
                <c:pt idx="690">
                  <c:v>1.3894813894410604E-2</c:v>
                </c:pt>
                <c:pt idx="691">
                  <c:v>1.3914951305851778E-2</c:v>
                </c:pt>
                <c:pt idx="692">
                  <c:v>1.3935088717292952E-2</c:v>
                </c:pt>
                <c:pt idx="693">
                  <c:v>1.3955226128734129E-2</c:v>
                </c:pt>
                <c:pt idx="694">
                  <c:v>1.3975363540175305E-2</c:v>
                </c:pt>
                <c:pt idx="695">
                  <c:v>1.3995500951616478E-2</c:v>
                </c:pt>
                <c:pt idx="696">
                  <c:v>1.4015638363057652E-2</c:v>
                </c:pt>
                <c:pt idx="697">
                  <c:v>1.4035775774498828E-2</c:v>
                </c:pt>
                <c:pt idx="698">
                  <c:v>1.4055913185940004E-2</c:v>
                </c:pt>
                <c:pt idx="699">
                  <c:v>1.4076050597381179E-2</c:v>
                </c:pt>
                <c:pt idx="700">
                  <c:v>1.4096188008822352E-2</c:v>
                </c:pt>
                <c:pt idx="701">
                  <c:v>1.4116325420263528E-2</c:v>
                </c:pt>
                <c:pt idx="702">
                  <c:v>1.4136462831704704E-2</c:v>
                </c:pt>
                <c:pt idx="703">
                  <c:v>1.4156600243145879E-2</c:v>
                </c:pt>
                <c:pt idx="704">
                  <c:v>1.4176737654587053E-2</c:v>
                </c:pt>
                <c:pt idx="705">
                  <c:v>1.4196875066028229E-2</c:v>
                </c:pt>
                <c:pt idx="706">
                  <c:v>1.4217012477469405E-2</c:v>
                </c:pt>
                <c:pt idx="707">
                  <c:v>1.4237149888910578E-2</c:v>
                </c:pt>
                <c:pt idx="708">
                  <c:v>1.4257287300351753E-2</c:v>
                </c:pt>
                <c:pt idx="709">
                  <c:v>1.4277424711792929E-2</c:v>
                </c:pt>
                <c:pt idx="710">
                  <c:v>1.4297562123234105E-2</c:v>
                </c:pt>
                <c:pt idx="711">
                  <c:v>1.4317699534675279E-2</c:v>
                </c:pt>
                <c:pt idx="712">
                  <c:v>1.4337836946116452E-2</c:v>
                </c:pt>
                <c:pt idx="713">
                  <c:v>1.4357974357557628E-2</c:v>
                </c:pt>
                <c:pt idx="714">
                  <c:v>1.4378111768998805E-2</c:v>
                </c:pt>
                <c:pt idx="715">
                  <c:v>1.4398249180439979E-2</c:v>
                </c:pt>
                <c:pt idx="716">
                  <c:v>1.4418386591881154E-2</c:v>
                </c:pt>
                <c:pt idx="717">
                  <c:v>1.443852400332233E-2</c:v>
                </c:pt>
                <c:pt idx="718">
                  <c:v>1.4458661414763506E-2</c:v>
                </c:pt>
                <c:pt idx="719">
                  <c:v>1.4478798826204679E-2</c:v>
                </c:pt>
                <c:pt idx="720">
                  <c:v>1.4498936237645853E-2</c:v>
                </c:pt>
                <c:pt idx="721">
                  <c:v>1.4519073649087029E-2</c:v>
                </c:pt>
                <c:pt idx="722">
                  <c:v>1.4539211060528206E-2</c:v>
                </c:pt>
                <c:pt idx="723">
                  <c:v>1.455934847196938E-2</c:v>
                </c:pt>
                <c:pt idx="724">
                  <c:v>1.4579485883410553E-2</c:v>
                </c:pt>
                <c:pt idx="725">
                  <c:v>1.4599623294851729E-2</c:v>
                </c:pt>
                <c:pt idx="726">
                  <c:v>1.4619760706292905E-2</c:v>
                </c:pt>
                <c:pt idx="727">
                  <c:v>1.463989811773408E-2</c:v>
                </c:pt>
                <c:pt idx="728">
                  <c:v>1.4660035529175254E-2</c:v>
                </c:pt>
                <c:pt idx="729">
                  <c:v>1.468017294061643E-2</c:v>
                </c:pt>
                <c:pt idx="730">
                  <c:v>1.4700310352057606E-2</c:v>
                </c:pt>
                <c:pt idx="731">
                  <c:v>1.4720447763498779E-2</c:v>
                </c:pt>
                <c:pt idx="732">
                  <c:v>1.4740585174939954E-2</c:v>
                </c:pt>
                <c:pt idx="733">
                  <c:v>1.476072258638113E-2</c:v>
                </c:pt>
                <c:pt idx="734">
                  <c:v>1.4780859997822306E-2</c:v>
                </c:pt>
                <c:pt idx="735">
                  <c:v>1.4800997409263481E-2</c:v>
                </c:pt>
                <c:pt idx="736">
                  <c:v>1.4821134820704653E-2</c:v>
                </c:pt>
                <c:pt idx="737">
                  <c:v>1.4841272232145829E-2</c:v>
                </c:pt>
                <c:pt idx="738">
                  <c:v>1.4861409643587006E-2</c:v>
                </c:pt>
                <c:pt idx="739">
                  <c:v>1.488154705502818E-2</c:v>
                </c:pt>
                <c:pt idx="740">
                  <c:v>1.4901684466469355E-2</c:v>
                </c:pt>
                <c:pt idx="741">
                  <c:v>1.4921821877910531E-2</c:v>
                </c:pt>
                <c:pt idx="742">
                  <c:v>1.4941959289351707E-2</c:v>
                </c:pt>
                <c:pt idx="743">
                  <c:v>1.496209670079288E-2</c:v>
                </c:pt>
                <c:pt idx="744">
                  <c:v>1.4982234112234054E-2</c:v>
                </c:pt>
                <c:pt idx="745">
                  <c:v>1.500237152367523E-2</c:v>
                </c:pt>
                <c:pt idx="746">
                  <c:v>1.5022508935116407E-2</c:v>
                </c:pt>
                <c:pt idx="747">
                  <c:v>1.5042646346557581E-2</c:v>
                </c:pt>
                <c:pt idx="748">
                  <c:v>1.5062783757998756E-2</c:v>
                </c:pt>
                <c:pt idx="749">
                  <c:v>1.5082921169439932E-2</c:v>
                </c:pt>
                <c:pt idx="750">
                  <c:v>1.5103058580881108E-2</c:v>
                </c:pt>
                <c:pt idx="751">
                  <c:v>1.5123195992322281E-2</c:v>
                </c:pt>
                <c:pt idx="752">
                  <c:v>1.5143333403763455E-2</c:v>
                </c:pt>
                <c:pt idx="753">
                  <c:v>1.5163470815204631E-2</c:v>
                </c:pt>
                <c:pt idx="754">
                  <c:v>1.5183608226645808E-2</c:v>
                </c:pt>
                <c:pt idx="755">
                  <c:v>1.5203745638086982E-2</c:v>
                </c:pt>
                <c:pt idx="756">
                  <c:v>1.5223883049528155E-2</c:v>
                </c:pt>
                <c:pt idx="757">
                  <c:v>1.5244020460969331E-2</c:v>
                </c:pt>
                <c:pt idx="758">
                  <c:v>1.5264157872410507E-2</c:v>
                </c:pt>
                <c:pt idx="759">
                  <c:v>1.5284295283851682E-2</c:v>
                </c:pt>
                <c:pt idx="760">
                  <c:v>1.5304432695292856E-2</c:v>
                </c:pt>
                <c:pt idx="761">
                  <c:v>1.5324570106734032E-2</c:v>
                </c:pt>
                <c:pt idx="762">
                  <c:v>1.5344707518175208E-2</c:v>
                </c:pt>
                <c:pt idx="763">
                  <c:v>1.5364844929616381E-2</c:v>
                </c:pt>
                <c:pt idx="764">
                  <c:v>1.5384982341057556E-2</c:v>
                </c:pt>
                <c:pt idx="765">
                  <c:v>1.5405119752498732E-2</c:v>
                </c:pt>
                <c:pt idx="766">
                  <c:v>1.5425257163939908E-2</c:v>
                </c:pt>
                <c:pt idx="767">
                  <c:v>1.5445394575381082E-2</c:v>
                </c:pt>
                <c:pt idx="768">
                  <c:v>1.5465531986822255E-2</c:v>
                </c:pt>
                <c:pt idx="769">
                  <c:v>1.5485669398263431E-2</c:v>
                </c:pt>
                <c:pt idx="770">
                  <c:v>1.5505806809704608E-2</c:v>
                </c:pt>
                <c:pt idx="771">
                  <c:v>1.5525944221145782E-2</c:v>
                </c:pt>
                <c:pt idx="772">
                  <c:v>1.5546081632586957E-2</c:v>
                </c:pt>
                <c:pt idx="773">
                  <c:v>1.5566219044028133E-2</c:v>
                </c:pt>
                <c:pt idx="774">
                  <c:v>1.5586356455469309E-2</c:v>
                </c:pt>
                <c:pt idx="775">
                  <c:v>1.5606493866910482E-2</c:v>
                </c:pt>
                <c:pt idx="776">
                  <c:v>1.5626631278351656E-2</c:v>
                </c:pt>
                <c:pt idx="777">
                  <c:v>1.5646768689792832E-2</c:v>
                </c:pt>
                <c:pt idx="778">
                  <c:v>1.5666906101234009E-2</c:v>
                </c:pt>
                <c:pt idx="779">
                  <c:v>1.5687043512675181E-2</c:v>
                </c:pt>
                <c:pt idx="780">
                  <c:v>1.5707180924116357E-2</c:v>
                </c:pt>
                <c:pt idx="781">
                  <c:v>1.5727318335557534E-2</c:v>
                </c:pt>
                <c:pt idx="782">
                  <c:v>1.574745574699871E-2</c:v>
                </c:pt>
                <c:pt idx="783">
                  <c:v>1.5767593158439883E-2</c:v>
                </c:pt>
                <c:pt idx="784">
                  <c:v>1.5787730569881055E-2</c:v>
                </c:pt>
                <c:pt idx="785">
                  <c:v>1.5807867981322232E-2</c:v>
                </c:pt>
                <c:pt idx="786">
                  <c:v>1.5828005392763408E-2</c:v>
                </c:pt>
                <c:pt idx="787">
                  <c:v>1.5848142804204584E-2</c:v>
                </c:pt>
                <c:pt idx="788">
                  <c:v>1.5868280215645757E-2</c:v>
                </c:pt>
                <c:pt idx="789">
                  <c:v>1.5888417627086933E-2</c:v>
                </c:pt>
                <c:pt idx="790">
                  <c:v>1.5908555038528109E-2</c:v>
                </c:pt>
                <c:pt idx="791">
                  <c:v>1.5928692449969282E-2</c:v>
                </c:pt>
                <c:pt idx="792">
                  <c:v>1.5948829861410458E-2</c:v>
                </c:pt>
                <c:pt idx="793">
                  <c:v>1.5968967272851634E-2</c:v>
                </c:pt>
                <c:pt idx="794">
                  <c:v>1.598910468429281E-2</c:v>
                </c:pt>
                <c:pt idx="795">
                  <c:v>1.6009242095733983E-2</c:v>
                </c:pt>
                <c:pt idx="796">
                  <c:v>1.6029379507175156E-2</c:v>
                </c:pt>
                <c:pt idx="797">
                  <c:v>1.6049516918616332E-2</c:v>
                </c:pt>
                <c:pt idx="798">
                  <c:v>1.6069654330057508E-2</c:v>
                </c:pt>
                <c:pt idx="799">
                  <c:v>1.6089791741498684E-2</c:v>
                </c:pt>
                <c:pt idx="800">
                  <c:v>1.6109929152939857E-2</c:v>
                </c:pt>
                <c:pt idx="801">
                  <c:v>1.6130066564381033E-2</c:v>
                </c:pt>
                <c:pt idx="802">
                  <c:v>1.615020397582221E-2</c:v>
                </c:pt>
                <c:pt idx="803">
                  <c:v>1.6170341387263382E-2</c:v>
                </c:pt>
                <c:pt idx="804">
                  <c:v>1.6190478798704559E-2</c:v>
                </c:pt>
                <c:pt idx="805">
                  <c:v>1.6210616210145735E-2</c:v>
                </c:pt>
                <c:pt idx="806">
                  <c:v>1.6230753621586911E-2</c:v>
                </c:pt>
                <c:pt idx="807">
                  <c:v>1.6250891033028084E-2</c:v>
                </c:pt>
                <c:pt idx="808">
                  <c:v>1.6271028444469256E-2</c:v>
                </c:pt>
                <c:pt idx="809">
                  <c:v>1.6291165855910433E-2</c:v>
                </c:pt>
                <c:pt idx="810">
                  <c:v>1.6311303267351609E-2</c:v>
                </c:pt>
                <c:pt idx="811">
                  <c:v>1.6331440678792785E-2</c:v>
                </c:pt>
                <c:pt idx="812">
                  <c:v>1.6351578090233958E-2</c:v>
                </c:pt>
                <c:pt idx="813">
                  <c:v>1.6371715501675134E-2</c:v>
                </c:pt>
                <c:pt idx="814">
                  <c:v>1.639185291311631E-2</c:v>
                </c:pt>
                <c:pt idx="815">
                  <c:v>1.6411990324557483E-2</c:v>
                </c:pt>
                <c:pt idx="816">
                  <c:v>1.6432127735998659E-2</c:v>
                </c:pt>
                <c:pt idx="817">
                  <c:v>1.6452265147439835E-2</c:v>
                </c:pt>
                <c:pt idx="818">
                  <c:v>1.6472402558881011E-2</c:v>
                </c:pt>
                <c:pt idx="819">
                  <c:v>1.6492539970322184E-2</c:v>
                </c:pt>
                <c:pt idx="820">
                  <c:v>1.6512677381763357E-2</c:v>
                </c:pt>
                <c:pt idx="821">
                  <c:v>1.6532814793204533E-2</c:v>
                </c:pt>
                <c:pt idx="822">
                  <c:v>1.6552952204645709E-2</c:v>
                </c:pt>
                <c:pt idx="823">
                  <c:v>1.6573089616086886E-2</c:v>
                </c:pt>
                <c:pt idx="824">
                  <c:v>1.6593227027528058E-2</c:v>
                </c:pt>
                <c:pt idx="825">
                  <c:v>1.6613364438969234E-2</c:v>
                </c:pt>
                <c:pt idx="826">
                  <c:v>1.6633501850410411E-2</c:v>
                </c:pt>
                <c:pt idx="827">
                  <c:v>1.6653639261851583E-2</c:v>
                </c:pt>
                <c:pt idx="828">
                  <c:v>1.667377667329276E-2</c:v>
                </c:pt>
                <c:pt idx="829">
                  <c:v>1.6693914084733936E-2</c:v>
                </c:pt>
                <c:pt idx="830">
                  <c:v>1.6714051496175112E-2</c:v>
                </c:pt>
                <c:pt idx="831">
                  <c:v>1.6734188907616285E-2</c:v>
                </c:pt>
                <c:pt idx="832">
                  <c:v>1.6754326319057457E-2</c:v>
                </c:pt>
                <c:pt idx="833">
                  <c:v>1.6774463730498634E-2</c:v>
                </c:pt>
                <c:pt idx="834">
                  <c:v>1.679460114193981E-2</c:v>
                </c:pt>
                <c:pt idx="835">
                  <c:v>1.6814738553380986E-2</c:v>
                </c:pt>
                <c:pt idx="836">
                  <c:v>1.6834875964822159E-2</c:v>
                </c:pt>
                <c:pt idx="837">
                  <c:v>1.6855013376263335E-2</c:v>
                </c:pt>
                <c:pt idx="838">
                  <c:v>1.6875150787704511E-2</c:v>
                </c:pt>
                <c:pt idx="839">
                  <c:v>1.6895288199145684E-2</c:v>
                </c:pt>
                <c:pt idx="840">
                  <c:v>1.691542561058686E-2</c:v>
                </c:pt>
                <c:pt idx="841">
                  <c:v>1.6935563022028036E-2</c:v>
                </c:pt>
                <c:pt idx="842">
                  <c:v>1.6955700433469213E-2</c:v>
                </c:pt>
                <c:pt idx="843">
                  <c:v>1.6975837844910385E-2</c:v>
                </c:pt>
                <c:pt idx="844">
                  <c:v>1.6995975256351561E-2</c:v>
                </c:pt>
                <c:pt idx="845">
                  <c:v>1.7016112667792738E-2</c:v>
                </c:pt>
                <c:pt idx="846">
                  <c:v>1.7036250079233914E-2</c:v>
                </c:pt>
                <c:pt idx="847">
                  <c:v>1.7056387490675087E-2</c:v>
                </c:pt>
                <c:pt idx="848">
                  <c:v>1.7076524902116259E-2</c:v>
                </c:pt>
                <c:pt idx="849">
                  <c:v>1.7096662313557436E-2</c:v>
                </c:pt>
                <c:pt idx="850">
                  <c:v>1.7116799724998612E-2</c:v>
                </c:pt>
                <c:pt idx="851">
                  <c:v>1.7136937136439788E-2</c:v>
                </c:pt>
                <c:pt idx="852">
                  <c:v>1.7157074547880961E-2</c:v>
                </c:pt>
                <c:pt idx="853">
                  <c:v>1.7177211959322137E-2</c:v>
                </c:pt>
                <c:pt idx="854">
                  <c:v>1.7197349370763313E-2</c:v>
                </c:pt>
                <c:pt idx="855">
                  <c:v>1.7217486782204486E-2</c:v>
                </c:pt>
                <c:pt idx="856">
                  <c:v>1.7237624193645662E-2</c:v>
                </c:pt>
                <c:pt idx="857">
                  <c:v>1.7257761605086838E-2</c:v>
                </c:pt>
                <c:pt idx="858">
                  <c:v>1.7277899016528014E-2</c:v>
                </c:pt>
                <c:pt idx="859">
                  <c:v>1.7298036427969187E-2</c:v>
                </c:pt>
                <c:pt idx="860">
                  <c:v>1.731817383941036E-2</c:v>
                </c:pt>
                <c:pt idx="861">
                  <c:v>1.7338311250851536E-2</c:v>
                </c:pt>
                <c:pt idx="862">
                  <c:v>1.7358448662292712E-2</c:v>
                </c:pt>
                <c:pt idx="863">
                  <c:v>1.7378586073733888E-2</c:v>
                </c:pt>
                <c:pt idx="864">
                  <c:v>1.7398723485175061E-2</c:v>
                </c:pt>
                <c:pt idx="865">
                  <c:v>1.7418860896616237E-2</c:v>
                </c:pt>
                <c:pt idx="866">
                  <c:v>1.7438998308057414E-2</c:v>
                </c:pt>
                <c:pt idx="867">
                  <c:v>1.7459135719498586E-2</c:v>
                </c:pt>
                <c:pt idx="868">
                  <c:v>1.7479273130939763E-2</c:v>
                </c:pt>
                <c:pt idx="869">
                  <c:v>1.7499410542380939E-2</c:v>
                </c:pt>
                <c:pt idx="870">
                  <c:v>1.7519547953822115E-2</c:v>
                </c:pt>
                <c:pt idx="871">
                  <c:v>1.7539685365263288E-2</c:v>
                </c:pt>
                <c:pt idx="872">
                  <c:v>1.755982277670446E-2</c:v>
                </c:pt>
                <c:pt idx="873">
                  <c:v>1.7579960188145637E-2</c:v>
                </c:pt>
                <c:pt idx="874">
                  <c:v>1.7600097599586813E-2</c:v>
                </c:pt>
                <c:pt idx="875">
                  <c:v>1.7620235011027989E-2</c:v>
                </c:pt>
                <c:pt idx="876">
                  <c:v>1.7640372422469162E-2</c:v>
                </c:pt>
                <c:pt idx="877">
                  <c:v>1.7660509833910338E-2</c:v>
                </c:pt>
                <c:pt idx="878">
                  <c:v>1.7680647245351514E-2</c:v>
                </c:pt>
                <c:pt idx="879">
                  <c:v>1.7700784656792687E-2</c:v>
                </c:pt>
                <c:pt idx="880">
                  <c:v>1.7720922068233863E-2</c:v>
                </c:pt>
                <c:pt idx="881">
                  <c:v>1.7741059479675039E-2</c:v>
                </c:pt>
                <c:pt idx="882">
                  <c:v>1.7761196891116215E-2</c:v>
                </c:pt>
                <c:pt idx="883">
                  <c:v>1.7781334302557388E-2</c:v>
                </c:pt>
                <c:pt idx="884">
                  <c:v>1.7801471713998561E-2</c:v>
                </c:pt>
                <c:pt idx="885">
                  <c:v>1.7821609125439737E-2</c:v>
                </c:pt>
                <c:pt idx="886">
                  <c:v>1.7841746536880913E-2</c:v>
                </c:pt>
                <c:pt idx="887">
                  <c:v>1.786188394832209E-2</c:v>
                </c:pt>
                <c:pt idx="888">
                  <c:v>1.7882021359763262E-2</c:v>
                </c:pt>
                <c:pt idx="889">
                  <c:v>1.7902158771204438E-2</c:v>
                </c:pt>
                <c:pt idx="890">
                  <c:v>1.7922296182645615E-2</c:v>
                </c:pt>
                <c:pt idx="891">
                  <c:v>1.7942433594086787E-2</c:v>
                </c:pt>
                <c:pt idx="892">
                  <c:v>1.7962571005527964E-2</c:v>
                </c:pt>
                <c:pt idx="893">
                  <c:v>1.798270841696914E-2</c:v>
                </c:pt>
                <c:pt idx="894">
                  <c:v>1.8002845828410316E-2</c:v>
                </c:pt>
                <c:pt idx="895">
                  <c:v>1.8022983239851489E-2</c:v>
                </c:pt>
                <c:pt idx="896">
                  <c:v>1.8043120651292661E-2</c:v>
                </c:pt>
                <c:pt idx="897">
                  <c:v>1.8063258062733838E-2</c:v>
                </c:pt>
                <c:pt idx="898">
                  <c:v>1.8083395474175014E-2</c:v>
                </c:pt>
                <c:pt idx="899">
                  <c:v>1.810353288561619E-2</c:v>
                </c:pt>
                <c:pt idx="900">
                  <c:v>1.8123670297057363E-2</c:v>
                </c:pt>
                <c:pt idx="901">
                  <c:v>1.8143807708498539E-2</c:v>
                </c:pt>
                <c:pt idx="902">
                  <c:v>1.8163945119939715E-2</c:v>
                </c:pt>
                <c:pt idx="903">
                  <c:v>1.8184082531380888E-2</c:v>
                </c:pt>
                <c:pt idx="904">
                  <c:v>1.8204219942822064E-2</c:v>
                </c:pt>
                <c:pt idx="905">
                  <c:v>1.822435735426324E-2</c:v>
                </c:pt>
                <c:pt idx="906">
                  <c:v>1.8244494765704417E-2</c:v>
                </c:pt>
                <c:pt idx="907">
                  <c:v>1.8264632177145589E-2</c:v>
                </c:pt>
                <c:pt idx="908">
                  <c:v>1.8284769588586762E-2</c:v>
                </c:pt>
                <c:pt idx="909">
                  <c:v>1.8304907000027938E-2</c:v>
                </c:pt>
                <c:pt idx="910">
                  <c:v>1.8325044411469114E-2</c:v>
                </c:pt>
                <c:pt idx="911">
                  <c:v>1.8345181822910291E-2</c:v>
                </c:pt>
                <c:pt idx="912">
                  <c:v>1.8365319234351463E-2</c:v>
                </c:pt>
                <c:pt idx="913">
                  <c:v>1.838545664579264E-2</c:v>
                </c:pt>
                <c:pt idx="914">
                  <c:v>1.8405594057233816E-2</c:v>
                </c:pt>
                <c:pt idx="915">
                  <c:v>1.8425731468674988E-2</c:v>
                </c:pt>
                <c:pt idx="916">
                  <c:v>1.8445868880116165E-2</c:v>
                </c:pt>
                <c:pt idx="917">
                  <c:v>1.8466006291557341E-2</c:v>
                </c:pt>
                <c:pt idx="918">
                  <c:v>1.8486143702998517E-2</c:v>
                </c:pt>
                <c:pt idx="919">
                  <c:v>1.850628111443969E-2</c:v>
                </c:pt>
                <c:pt idx="920">
                  <c:v>1.8526418525880863E-2</c:v>
                </c:pt>
                <c:pt idx="921">
                  <c:v>1.8546555937322039E-2</c:v>
                </c:pt>
                <c:pt idx="922">
                  <c:v>1.8566693348763215E-2</c:v>
                </c:pt>
                <c:pt idx="923">
                  <c:v>1.8586830760204391E-2</c:v>
                </c:pt>
                <c:pt idx="924">
                  <c:v>1.8606968171645564E-2</c:v>
                </c:pt>
                <c:pt idx="925">
                  <c:v>1.862710558308674E-2</c:v>
                </c:pt>
                <c:pt idx="926">
                  <c:v>1.8647242994527916E-2</c:v>
                </c:pt>
                <c:pt idx="927">
                  <c:v>1.8667380405969089E-2</c:v>
                </c:pt>
                <c:pt idx="928">
                  <c:v>1.8687517817410265E-2</c:v>
                </c:pt>
                <c:pt idx="929">
                  <c:v>1.8707655228851441E-2</c:v>
                </c:pt>
                <c:pt idx="930">
                  <c:v>1.8727792640292618E-2</c:v>
                </c:pt>
                <c:pt idx="931">
                  <c:v>1.874793005173379E-2</c:v>
                </c:pt>
                <c:pt idx="932">
                  <c:v>1.8768067463174963E-2</c:v>
                </c:pt>
                <c:pt idx="933">
                  <c:v>1.8788204874616139E-2</c:v>
                </c:pt>
                <c:pt idx="934">
                  <c:v>1.8808342286057315E-2</c:v>
                </c:pt>
                <c:pt idx="935">
                  <c:v>1.8828479697498492E-2</c:v>
                </c:pt>
                <c:pt idx="936">
                  <c:v>1.8848617108939664E-2</c:v>
                </c:pt>
                <c:pt idx="937">
                  <c:v>1.8868754520380841E-2</c:v>
                </c:pt>
                <c:pt idx="938">
                  <c:v>1.8888891931822017E-2</c:v>
                </c:pt>
                <c:pt idx="939">
                  <c:v>1.890902934326319E-2</c:v>
                </c:pt>
                <c:pt idx="940">
                  <c:v>1.8929166754704366E-2</c:v>
                </c:pt>
                <c:pt idx="941">
                  <c:v>1.8949304166145542E-2</c:v>
                </c:pt>
                <c:pt idx="942">
                  <c:v>1.8969441577586718E-2</c:v>
                </c:pt>
                <c:pt idx="943">
                  <c:v>1.8989578989027891E-2</c:v>
                </c:pt>
                <c:pt idx="944">
                  <c:v>1.9009716400469064E-2</c:v>
                </c:pt>
                <c:pt idx="945">
                  <c:v>1.902985381191024E-2</c:v>
                </c:pt>
                <c:pt idx="946">
                  <c:v>1.9049991223351416E-2</c:v>
                </c:pt>
                <c:pt idx="947">
                  <c:v>1.9070128634792592E-2</c:v>
                </c:pt>
                <c:pt idx="948">
                  <c:v>1.9090266046233765E-2</c:v>
                </c:pt>
                <c:pt idx="949">
                  <c:v>1.9110403457674941E-2</c:v>
                </c:pt>
                <c:pt idx="950">
                  <c:v>1.9130540869116117E-2</c:v>
                </c:pt>
                <c:pt idx="951">
                  <c:v>1.915067828055729E-2</c:v>
                </c:pt>
                <c:pt idx="952">
                  <c:v>1.9170815691998466E-2</c:v>
                </c:pt>
                <c:pt idx="953">
                  <c:v>1.9190953103439642E-2</c:v>
                </c:pt>
                <c:pt idx="954">
                  <c:v>1.9211090514880819E-2</c:v>
                </c:pt>
                <c:pt idx="955">
                  <c:v>1.9231227926321991E-2</c:v>
                </c:pt>
                <c:pt idx="956">
                  <c:v>1.9251365337763164E-2</c:v>
                </c:pt>
                <c:pt idx="957">
                  <c:v>1.927150274920434E-2</c:v>
                </c:pt>
                <c:pt idx="958">
                  <c:v>1.9291640160645517E-2</c:v>
                </c:pt>
                <c:pt idx="959">
                  <c:v>1.9311777572086693E-2</c:v>
                </c:pt>
                <c:pt idx="960">
                  <c:v>1.9331914983527865E-2</c:v>
                </c:pt>
                <c:pt idx="961">
                  <c:v>1.9352052394969042E-2</c:v>
                </c:pt>
                <c:pt idx="962">
                  <c:v>1.9372189806410218E-2</c:v>
                </c:pt>
                <c:pt idx="963">
                  <c:v>1.9392327217851391E-2</c:v>
                </c:pt>
                <c:pt idx="964">
                  <c:v>1.9412464629292567E-2</c:v>
                </c:pt>
                <c:pt idx="965">
                  <c:v>1.9432602040733743E-2</c:v>
                </c:pt>
                <c:pt idx="966">
                  <c:v>1.9452739452174919E-2</c:v>
                </c:pt>
                <c:pt idx="967">
                  <c:v>1.9472876863616092E-2</c:v>
                </c:pt>
                <c:pt idx="968">
                  <c:v>1.9493014275057265E-2</c:v>
                </c:pt>
                <c:pt idx="969">
                  <c:v>1.9513151686498441E-2</c:v>
                </c:pt>
                <c:pt idx="970">
                  <c:v>1.9533289097939621E-2</c:v>
                </c:pt>
                <c:pt idx="971">
                  <c:v>1.9553426509380793E-2</c:v>
                </c:pt>
                <c:pt idx="972">
                  <c:v>1.9573563920821966E-2</c:v>
                </c:pt>
                <c:pt idx="973">
                  <c:v>1.9593701332263142E-2</c:v>
                </c:pt>
                <c:pt idx="974">
                  <c:v>1.9613838743704318E-2</c:v>
                </c:pt>
                <c:pt idx="975">
                  <c:v>1.9633976155145495E-2</c:v>
                </c:pt>
                <c:pt idx="976">
                  <c:v>1.9654113566586667E-2</c:v>
                </c:pt>
                <c:pt idx="977">
                  <c:v>1.9674250978027844E-2</c:v>
                </c:pt>
                <c:pt idx="978">
                  <c:v>1.969438838946902E-2</c:v>
                </c:pt>
                <c:pt idx="979">
                  <c:v>1.9714525800910192E-2</c:v>
                </c:pt>
                <c:pt idx="980">
                  <c:v>1.9734663212351369E-2</c:v>
                </c:pt>
                <c:pt idx="981">
                  <c:v>1.9754800623792545E-2</c:v>
                </c:pt>
                <c:pt idx="982">
                  <c:v>1.9774938035233721E-2</c:v>
                </c:pt>
                <c:pt idx="983">
                  <c:v>1.9795075446674894E-2</c:v>
                </c:pt>
                <c:pt idx="984">
                  <c:v>1.9815212858116067E-2</c:v>
                </c:pt>
                <c:pt idx="985">
                  <c:v>1.9835350269557243E-2</c:v>
                </c:pt>
                <c:pt idx="986">
                  <c:v>1.9855487680998419E-2</c:v>
                </c:pt>
                <c:pt idx="987">
                  <c:v>1.9875625092439595E-2</c:v>
                </c:pt>
                <c:pt idx="988">
                  <c:v>1.9895762503880768E-2</c:v>
                </c:pt>
                <c:pt idx="989">
                  <c:v>1.9915899915321944E-2</c:v>
                </c:pt>
                <c:pt idx="990">
                  <c:v>1.993603732676312E-2</c:v>
                </c:pt>
                <c:pt idx="991">
                  <c:v>1.9956174738204293E-2</c:v>
                </c:pt>
                <c:pt idx="992">
                  <c:v>1.9976312149645469E-2</c:v>
                </c:pt>
                <c:pt idx="993">
                  <c:v>1.9996449561086645E-2</c:v>
                </c:pt>
                <c:pt idx="994">
                  <c:v>2.0016586972527822E-2</c:v>
                </c:pt>
                <c:pt idx="995">
                  <c:v>2.0036724383968994E-2</c:v>
                </c:pt>
                <c:pt idx="996">
                  <c:v>2.0056861795410167E-2</c:v>
                </c:pt>
                <c:pt idx="997">
                  <c:v>2.0076999206851343E-2</c:v>
                </c:pt>
                <c:pt idx="998">
                  <c:v>2.0097136618292519E-2</c:v>
                </c:pt>
                <c:pt idx="999">
                  <c:v>2.0117274029733696E-2</c:v>
                </c:pt>
                <c:pt idx="1000">
                  <c:v>2.0137411441174868E-2</c:v>
                </c:pt>
                <c:pt idx="1001">
                  <c:v>2.0157548852616045E-2</c:v>
                </c:pt>
                <c:pt idx="1002">
                  <c:v>2.0177686264057221E-2</c:v>
                </c:pt>
                <c:pt idx="1003">
                  <c:v>2.0197823675498393E-2</c:v>
                </c:pt>
                <c:pt idx="1004">
                  <c:v>2.021796108693957E-2</c:v>
                </c:pt>
                <c:pt idx="1005">
                  <c:v>2.0238098498380746E-2</c:v>
                </c:pt>
                <c:pt idx="1006">
                  <c:v>2.0258235909821922E-2</c:v>
                </c:pt>
                <c:pt idx="1007">
                  <c:v>2.0278373321263095E-2</c:v>
                </c:pt>
                <c:pt idx="1008">
                  <c:v>2.0298510732704268E-2</c:v>
                </c:pt>
                <c:pt idx="1009">
                  <c:v>2.0318648144145444E-2</c:v>
                </c:pt>
                <c:pt idx="1010">
                  <c:v>2.033878555558662E-2</c:v>
                </c:pt>
                <c:pt idx="1011">
                  <c:v>2.0358922967027796E-2</c:v>
                </c:pt>
                <c:pt idx="1012">
                  <c:v>2.0379060378468969E-2</c:v>
                </c:pt>
                <c:pt idx="1013">
                  <c:v>2.0399197789910145E-2</c:v>
                </c:pt>
                <c:pt idx="1014">
                  <c:v>2.0419335201351321E-2</c:v>
                </c:pt>
                <c:pt idx="1015">
                  <c:v>2.0439472612792494E-2</c:v>
                </c:pt>
                <c:pt idx="1016">
                  <c:v>2.045961002423367E-2</c:v>
                </c:pt>
                <c:pt idx="1017">
                  <c:v>2.0479747435674846E-2</c:v>
                </c:pt>
                <c:pt idx="1018">
                  <c:v>2.0499884847116023E-2</c:v>
                </c:pt>
                <c:pt idx="1019">
                  <c:v>2.0520022258557195E-2</c:v>
                </c:pt>
                <c:pt idx="1020">
                  <c:v>2.0540159669998368E-2</c:v>
                </c:pt>
                <c:pt idx="1021">
                  <c:v>2.0560297081439544E-2</c:v>
                </c:pt>
                <c:pt idx="1022">
                  <c:v>2.058043449288072E-2</c:v>
                </c:pt>
                <c:pt idx="1023">
                  <c:v>2.0600571904321897E-2</c:v>
                </c:pt>
                <c:pt idx="1024">
                  <c:v>2.0620709315763069E-2</c:v>
                </c:pt>
                <c:pt idx="1025">
                  <c:v>2.0640846727204246E-2</c:v>
                </c:pt>
                <c:pt idx="1026">
                  <c:v>2.0660984138645422E-2</c:v>
                </c:pt>
                <c:pt idx="1027">
                  <c:v>2.0681121550086595E-2</c:v>
                </c:pt>
                <c:pt idx="1028">
                  <c:v>2.0701258961527771E-2</c:v>
                </c:pt>
                <c:pt idx="1029">
                  <c:v>2.0721396372968947E-2</c:v>
                </c:pt>
                <c:pt idx="1030">
                  <c:v>2.0741533784410123E-2</c:v>
                </c:pt>
                <c:pt idx="1031">
                  <c:v>2.0761671195851296E-2</c:v>
                </c:pt>
                <c:pt idx="1032">
                  <c:v>2.0781808607292469E-2</c:v>
                </c:pt>
                <c:pt idx="1033">
                  <c:v>2.0801946018733645E-2</c:v>
                </c:pt>
                <c:pt idx="1034">
                  <c:v>2.0822083430174821E-2</c:v>
                </c:pt>
                <c:pt idx="1035">
                  <c:v>2.0842220841615994E-2</c:v>
                </c:pt>
                <c:pt idx="1036">
                  <c:v>2.086235825305717E-2</c:v>
                </c:pt>
                <c:pt idx="1037">
                  <c:v>2.0882495664498346E-2</c:v>
                </c:pt>
                <c:pt idx="1038">
                  <c:v>2.0902633075939522E-2</c:v>
                </c:pt>
                <c:pt idx="1039">
                  <c:v>2.0922770487380699E-2</c:v>
                </c:pt>
                <c:pt idx="1040">
                  <c:v>2.0942907898821871E-2</c:v>
                </c:pt>
                <c:pt idx="1041">
                  <c:v>2.0963045310263047E-2</c:v>
                </c:pt>
                <c:pt idx="1042">
                  <c:v>2.0983182721704224E-2</c:v>
                </c:pt>
                <c:pt idx="1043">
                  <c:v>2.1003320133145393E-2</c:v>
                </c:pt>
                <c:pt idx="1044">
                  <c:v>2.1023457544586569E-2</c:v>
                </c:pt>
                <c:pt idx="1045">
                  <c:v>2.1043594956027745E-2</c:v>
                </c:pt>
                <c:pt idx="1046">
                  <c:v>2.1063732367468922E-2</c:v>
                </c:pt>
                <c:pt idx="1047">
                  <c:v>2.1083869778910098E-2</c:v>
                </c:pt>
                <c:pt idx="1048">
                  <c:v>2.110400719035127E-2</c:v>
                </c:pt>
                <c:pt idx="1049">
                  <c:v>2.1124144601792447E-2</c:v>
                </c:pt>
                <c:pt idx="1050">
                  <c:v>2.1144282013233623E-2</c:v>
                </c:pt>
                <c:pt idx="1051">
                  <c:v>2.1164419424674796E-2</c:v>
                </c:pt>
                <c:pt idx="1052">
                  <c:v>2.1184556836115972E-2</c:v>
                </c:pt>
                <c:pt idx="1053">
                  <c:v>2.1204694247557148E-2</c:v>
                </c:pt>
                <c:pt idx="1054">
                  <c:v>2.1224831658998324E-2</c:v>
                </c:pt>
                <c:pt idx="1055">
                  <c:v>2.12449690704395E-2</c:v>
                </c:pt>
                <c:pt idx="1056">
                  <c:v>2.126510648188067E-2</c:v>
                </c:pt>
                <c:pt idx="1057">
                  <c:v>2.1285243893321846E-2</c:v>
                </c:pt>
                <c:pt idx="1058">
                  <c:v>2.1305381304763022E-2</c:v>
                </c:pt>
                <c:pt idx="1059">
                  <c:v>2.1325518716204195E-2</c:v>
                </c:pt>
                <c:pt idx="1060">
                  <c:v>2.1345656127645371E-2</c:v>
                </c:pt>
                <c:pt idx="1061">
                  <c:v>2.1365793539086547E-2</c:v>
                </c:pt>
                <c:pt idx="1062">
                  <c:v>2.1385930950527723E-2</c:v>
                </c:pt>
                <c:pt idx="1063">
                  <c:v>2.14060683619689E-2</c:v>
                </c:pt>
                <c:pt idx="1064">
                  <c:v>2.1426205773410072E-2</c:v>
                </c:pt>
                <c:pt idx="1065">
                  <c:v>2.1446343184851249E-2</c:v>
                </c:pt>
                <c:pt idx="1066">
                  <c:v>2.1466480596292425E-2</c:v>
                </c:pt>
                <c:pt idx="1067">
                  <c:v>2.1486618007733594E-2</c:v>
                </c:pt>
                <c:pt idx="1068">
                  <c:v>2.150675541917477E-2</c:v>
                </c:pt>
                <c:pt idx="1069">
                  <c:v>2.1526892830615946E-2</c:v>
                </c:pt>
                <c:pt idx="1070">
                  <c:v>2.1547030242057123E-2</c:v>
                </c:pt>
                <c:pt idx="1071">
                  <c:v>2.1567167653498299E-2</c:v>
                </c:pt>
                <c:pt idx="1072">
                  <c:v>2.1587305064939472E-2</c:v>
                </c:pt>
                <c:pt idx="1073">
                  <c:v>2.1607442476380648E-2</c:v>
                </c:pt>
                <c:pt idx="1074">
                  <c:v>2.1627579887821824E-2</c:v>
                </c:pt>
                <c:pt idx="1075">
                  <c:v>2.1647717299262997E-2</c:v>
                </c:pt>
                <c:pt idx="1076">
                  <c:v>2.1667854710704173E-2</c:v>
                </c:pt>
                <c:pt idx="1077">
                  <c:v>2.1687992122145349E-2</c:v>
                </c:pt>
                <c:pt idx="1078">
                  <c:v>2.1708129533586525E-2</c:v>
                </c:pt>
                <c:pt idx="1079">
                  <c:v>2.1728266945027701E-2</c:v>
                </c:pt>
                <c:pt idx="1080">
                  <c:v>2.1748404356468871E-2</c:v>
                </c:pt>
                <c:pt idx="1081">
                  <c:v>2.1768541767910047E-2</c:v>
                </c:pt>
                <c:pt idx="1082">
                  <c:v>2.1788679179351223E-2</c:v>
                </c:pt>
                <c:pt idx="1083">
                  <c:v>2.1808816590792396E-2</c:v>
                </c:pt>
                <c:pt idx="1084">
                  <c:v>2.1828954002233572E-2</c:v>
                </c:pt>
                <c:pt idx="1085">
                  <c:v>2.1849091413674748E-2</c:v>
                </c:pt>
                <c:pt idx="1086">
                  <c:v>2.1869228825115924E-2</c:v>
                </c:pt>
                <c:pt idx="1087">
                  <c:v>2.1889366236557101E-2</c:v>
                </c:pt>
                <c:pt idx="1088">
                  <c:v>2.1909503647998273E-2</c:v>
                </c:pt>
                <c:pt idx="1089">
                  <c:v>2.192964105943945E-2</c:v>
                </c:pt>
                <c:pt idx="1090">
                  <c:v>2.1949778470880626E-2</c:v>
                </c:pt>
                <c:pt idx="1091">
                  <c:v>2.1969915882321795E-2</c:v>
                </c:pt>
                <c:pt idx="1092">
                  <c:v>2.1990053293762971E-2</c:v>
                </c:pt>
                <c:pt idx="1093">
                  <c:v>2.2010190705204147E-2</c:v>
                </c:pt>
                <c:pt idx="1094">
                  <c:v>2.2030328116645324E-2</c:v>
                </c:pt>
                <c:pt idx="1095">
                  <c:v>2.20504655280865E-2</c:v>
                </c:pt>
                <c:pt idx="1096">
                  <c:v>2.2070602939527673E-2</c:v>
                </c:pt>
                <c:pt idx="1097">
                  <c:v>2.2090740350968849E-2</c:v>
                </c:pt>
                <c:pt idx="1098">
                  <c:v>2.2110877762410025E-2</c:v>
                </c:pt>
                <c:pt idx="1099">
                  <c:v>2.2131015173851198E-2</c:v>
                </c:pt>
                <c:pt idx="1100">
                  <c:v>2.2151152585292374E-2</c:v>
                </c:pt>
                <c:pt idx="1101">
                  <c:v>2.217128999673355E-2</c:v>
                </c:pt>
                <c:pt idx="1102">
                  <c:v>2.2191427408174726E-2</c:v>
                </c:pt>
                <c:pt idx="1103">
                  <c:v>2.2211564819615903E-2</c:v>
                </c:pt>
                <c:pt idx="1104">
                  <c:v>2.2231702231057075E-2</c:v>
                </c:pt>
                <c:pt idx="1105">
                  <c:v>2.2251839642498251E-2</c:v>
                </c:pt>
                <c:pt idx="1106">
                  <c:v>2.2271977053939428E-2</c:v>
                </c:pt>
                <c:pt idx="1107">
                  <c:v>2.2292114465380597E-2</c:v>
                </c:pt>
                <c:pt idx="1108">
                  <c:v>2.2312251876821773E-2</c:v>
                </c:pt>
                <c:pt idx="1109">
                  <c:v>2.2332389288262949E-2</c:v>
                </c:pt>
                <c:pt idx="1110">
                  <c:v>2.2352526699704126E-2</c:v>
                </c:pt>
                <c:pt idx="1111">
                  <c:v>2.2372664111145302E-2</c:v>
                </c:pt>
                <c:pt idx="1112">
                  <c:v>2.2392801522586474E-2</c:v>
                </c:pt>
                <c:pt idx="1113">
                  <c:v>2.2412938934027651E-2</c:v>
                </c:pt>
                <c:pt idx="1114">
                  <c:v>2.2433076345468827E-2</c:v>
                </c:pt>
                <c:pt idx="1115">
                  <c:v>2.245321375691E-2</c:v>
                </c:pt>
                <c:pt idx="1116">
                  <c:v>2.2473351168351176E-2</c:v>
                </c:pt>
                <c:pt idx="1117">
                  <c:v>2.2493488579792352E-2</c:v>
                </c:pt>
                <c:pt idx="1118">
                  <c:v>2.2513625991233528E-2</c:v>
                </c:pt>
                <c:pt idx="1119">
                  <c:v>2.2533763402674704E-2</c:v>
                </c:pt>
                <c:pt idx="1120">
                  <c:v>2.2553900814115874E-2</c:v>
                </c:pt>
                <c:pt idx="1121">
                  <c:v>2.257403822555705E-2</c:v>
                </c:pt>
                <c:pt idx="1122">
                  <c:v>2.2594175636998226E-2</c:v>
                </c:pt>
                <c:pt idx="1123">
                  <c:v>2.2614313048439399E-2</c:v>
                </c:pt>
                <c:pt idx="1124">
                  <c:v>2.2634450459880575E-2</c:v>
                </c:pt>
                <c:pt idx="1125">
                  <c:v>2.2654587871321751E-2</c:v>
                </c:pt>
                <c:pt idx="1126">
                  <c:v>2.2674725282762927E-2</c:v>
                </c:pt>
                <c:pt idx="1127">
                  <c:v>2.2694862694204104E-2</c:v>
                </c:pt>
                <c:pt idx="1128">
                  <c:v>2.2715000105645276E-2</c:v>
                </c:pt>
                <c:pt idx="1129">
                  <c:v>2.2735137517086453E-2</c:v>
                </c:pt>
                <c:pt idx="1130">
                  <c:v>2.2755274928527629E-2</c:v>
                </c:pt>
                <c:pt idx="1131">
                  <c:v>2.2775412339968798E-2</c:v>
                </c:pt>
                <c:pt idx="1132">
                  <c:v>2.2795549751409974E-2</c:v>
                </c:pt>
                <c:pt idx="1133">
                  <c:v>2.281568716285115E-2</c:v>
                </c:pt>
                <c:pt idx="1134">
                  <c:v>2.2835824574292327E-2</c:v>
                </c:pt>
                <c:pt idx="1135">
                  <c:v>2.2855961985733503E-2</c:v>
                </c:pt>
                <c:pt idx="1136">
                  <c:v>2.2876099397174676E-2</c:v>
                </c:pt>
                <c:pt idx="1137">
                  <c:v>2.2896236808615852E-2</c:v>
                </c:pt>
                <c:pt idx="1138">
                  <c:v>2.2916374220057028E-2</c:v>
                </c:pt>
                <c:pt idx="1139">
                  <c:v>2.2936511631498201E-2</c:v>
                </c:pt>
                <c:pt idx="1140">
                  <c:v>2.2956649042939377E-2</c:v>
                </c:pt>
                <c:pt idx="1141">
                  <c:v>2.2976786454380553E-2</c:v>
                </c:pt>
                <c:pt idx="1142">
                  <c:v>2.2996923865821729E-2</c:v>
                </c:pt>
                <c:pt idx="1143">
                  <c:v>2.3017061277262905E-2</c:v>
                </c:pt>
                <c:pt idx="1144">
                  <c:v>2.3037198688704075E-2</c:v>
                </c:pt>
                <c:pt idx="1145">
                  <c:v>2.3057336100145251E-2</c:v>
                </c:pt>
                <c:pt idx="1146">
                  <c:v>2.3077473511586427E-2</c:v>
                </c:pt>
                <c:pt idx="1147">
                  <c:v>2.30976109230276E-2</c:v>
                </c:pt>
                <c:pt idx="1148">
                  <c:v>2.3117748334468776E-2</c:v>
                </c:pt>
                <c:pt idx="1149">
                  <c:v>2.3137885745909952E-2</c:v>
                </c:pt>
                <c:pt idx="1150">
                  <c:v>2.3158023157351128E-2</c:v>
                </c:pt>
                <c:pt idx="1151">
                  <c:v>2.3178160568792305E-2</c:v>
                </c:pt>
                <c:pt idx="1152">
                  <c:v>2.3198297980233477E-2</c:v>
                </c:pt>
                <c:pt idx="1153">
                  <c:v>2.3218435391674654E-2</c:v>
                </c:pt>
                <c:pt idx="1154">
                  <c:v>2.323857280311583E-2</c:v>
                </c:pt>
                <c:pt idx="1155">
                  <c:v>2.3258710214556999E-2</c:v>
                </c:pt>
                <c:pt idx="1156">
                  <c:v>2.3278847625998175E-2</c:v>
                </c:pt>
                <c:pt idx="1157">
                  <c:v>2.3298985037439351E-2</c:v>
                </c:pt>
                <c:pt idx="1158">
                  <c:v>2.3319122448880528E-2</c:v>
                </c:pt>
                <c:pt idx="1159">
                  <c:v>2.3339259860321704E-2</c:v>
                </c:pt>
                <c:pt idx="1160">
                  <c:v>2.3359397271762877E-2</c:v>
                </c:pt>
                <c:pt idx="1161">
                  <c:v>2.3379534683204053E-2</c:v>
                </c:pt>
                <c:pt idx="1162">
                  <c:v>2.3399672094645229E-2</c:v>
                </c:pt>
                <c:pt idx="1163">
                  <c:v>2.3419809506086402E-2</c:v>
                </c:pt>
                <c:pt idx="1164">
                  <c:v>2.3439946917527578E-2</c:v>
                </c:pt>
                <c:pt idx="1165">
                  <c:v>2.3460084328968754E-2</c:v>
                </c:pt>
                <c:pt idx="1166">
                  <c:v>2.348022174040993E-2</c:v>
                </c:pt>
                <c:pt idx="1167">
                  <c:v>2.3500359151851107E-2</c:v>
                </c:pt>
                <c:pt idx="1168">
                  <c:v>2.3520496563292276E-2</c:v>
                </c:pt>
                <c:pt idx="1169">
                  <c:v>2.3540633974733452E-2</c:v>
                </c:pt>
                <c:pt idx="1170">
                  <c:v>2.3560771386174628E-2</c:v>
                </c:pt>
                <c:pt idx="1171">
                  <c:v>2.3580908797615801E-2</c:v>
                </c:pt>
                <c:pt idx="1172">
                  <c:v>2.3601046209056977E-2</c:v>
                </c:pt>
                <c:pt idx="1173">
                  <c:v>2.3621183620498153E-2</c:v>
                </c:pt>
                <c:pt idx="1174">
                  <c:v>2.364132103193933E-2</c:v>
                </c:pt>
                <c:pt idx="1175">
                  <c:v>2.3661458443380506E-2</c:v>
                </c:pt>
                <c:pt idx="1176">
                  <c:v>2.3681595854821678E-2</c:v>
                </c:pt>
                <c:pt idx="1177">
                  <c:v>2.3701733266262855E-2</c:v>
                </c:pt>
                <c:pt idx="1178">
                  <c:v>2.3721870677704031E-2</c:v>
                </c:pt>
                <c:pt idx="1179">
                  <c:v>2.37420080891452E-2</c:v>
                </c:pt>
                <c:pt idx="1180">
                  <c:v>2.3762145500586376E-2</c:v>
                </c:pt>
                <c:pt idx="1181">
                  <c:v>2.3782282912027553E-2</c:v>
                </c:pt>
                <c:pt idx="1182">
                  <c:v>2.3802420323468729E-2</c:v>
                </c:pt>
                <c:pt idx="1183">
                  <c:v>2.3822557734909905E-2</c:v>
                </c:pt>
                <c:pt idx="1184">
                  <c:v>2.3842695146351078E-2</c:v>
                </c:pt>
                <c:pt idx="1185">
                  <c:v>2.3862832557792254E-2</c:v>
                </c:pt>
                <c:pt idx="1186">
                  <c:v>2.388296996923343E-2</c:v>
                </c:pt>
                <c:pt idx="1187">
                  <c:v>2.3903107380674603E-2</c:v>
                </c:pt>
                <c:pt idx="1188">
                  <c:v>2.3923244792115779E-2</c:v>
                </c:pt>
                <c:pt idx="1189">
                  <c:v>2.3943382203556955E-2</c:v>
                </c:pt>
                <c:pt idx="1190">
                  <c:v>2.3963519614998131E-2</c:v>
                </c:pt>
                <c:pt idx="1191">
                  <c:v>2.3983657026439308E-2</c:v>
                </c:pt>
                <c:pt idx="1192">
                  <c:v>2.4003794437880477E-2</c:v>
                </c:pt>
                <c:pt idx="1193">
                  <c:v>2.4023931849321653E-2</c:v>
                </c:pt>
                <c:pt idx="1194">
                  <c:v>2.4044069260762829E-2</c:v>
                </c:pt>
                <c:pt idx="1195">
                  <c:v>2.4064206672204002E-2</c:v>
                </c:pt>
                <c:pt idx="1196">
                  <c:v>2.4084344083645178E-2</c:v>
                </c:pt>
                <c:pt idx="1197">
                  <c:v>2.4104481495086354E-2</c:v>
                </c:pt>
                <c:pt idx="1198">
                  <c:v>2.4124618906527531E-2</c:v>
                </c:pt>
                <c:pt idx="1199">
                  <c:v>2.4144756317968707E-2</c:v>
                </c:pt>
                <c:pt idx="1200">
                  <c:v>2.416489372940988E-2</c:v>
                </c:pt>
                <c:pt idx="1201">
                  <c:v>2.4185031140851056E-2</c:v>
                </c:pt>
                <c:pt idx="1202">
                  <c:v>2.4205168552292232E-2</c:v>
                </c:pt>
                <c:pt idx="1203">
                  <c:v>2.4225305963733401E-2</c:v>
                </c:pt>
                <c:pt idx="1204">
                  <c:v>2.4245443375174577E-2</c:v>
                </c:pt>
                <c:pt idx="1205">
                  <c:v>2.4265580786615754E-2</c:v>
                </c:pt>
                <c:pt idx="1206">
                  <c:v>2.428571819805693E-2</c:v>
                </c:pt>
                <c:pt idx="1207">
                  <c:v>2.4305855609498106E-2</c:v>
                </c:pt>
                <c:pt idx="1208">
                  <c:v>2.4325993020939279E-2</c:v>
                </c:pt>
                <c:pt idx="1209">
                  <c:v>2.4346130432380455E-2</c:v>
                </c:pt>
                <c:pt idx="1210">
                  <c:v>2.4366267843821631E-2</c:v>
                </c:pt>
                <c:pt idx="1211">
                  <c:v>2.4386405255262804E-2</c:v>
                </c:pt>
                <c:pt idx="1212">
                  <c:v>2.440654266670398E-2</c:v>
                </c:pt>
                <c:pt idx="1213">
                  <c:v>2.4426680078145156E-2</c:v>
                </c:pt>
                <c:pt idx="1214">
                  <c:v>2.4446817489586332E-2</c:v>
                </c:pt>
                <c:pt idx="1215">
                  <c:v>2.4466954901027509E-2</c:v>
                </c:pt>
                <c:pt idx="1216">
                  <c:v>2.4487092312468678E-2</c:v>
                </c:pt>
                <c:pt idx="1217">
                  <c:v>2.4507229723909854E-2</c:v>
                </c:pt>
                <c:pt idx="1218">
                  <c:v>2.452736713535103E-2</c:v>
                </c:pt>
                <c:pt idx="1219">
                  <c:v>2.4547504546792203E-2</c:v>
                </c:pt>
                <c:pt idx="1220">
                  <c:v>2.4567641958233379E-2</c:v>
                </c:pt>
                <c:pt idx="1221">
                  <c:v>2.4587779369674555E-2</c:v>
                </c:pt>
                <c:pt idx="1222">
                  <c:v>2.4607916781115732E-2</c:v>
                </c:pt>
                <c:pt idx="1223">
                  <c:v>2.4628054192556908E-2</c:v>
                </c:pt>
                <c:pt idx="1224">
                  <c:v>2.4648191603998081E-2</c:v>
                </c:pt>
                <c:pt idx="1225">
                  <c:v>2.4668329015439257E-2</c:v>
                </c:pt>
                <c:pt idx="1226">
                  <c:v>2.4688466426880433E-2</c:v>
                </c:pt>
                <c:pt idx="1227">
                  <c:v>2.4708603838321602E-2</c:v>
                </c:pt>
                <c:pt idx="1228">
                  <c:v>2.4728741249762778E-2</c:v>
                </c:pt>
                <c:pt idx="1229">
                  <c:v>2.4748878661203958E-2</c:v>
                </c:pt>
                <c:pt idx="1230">
                  <c:v>2.4769016072645134E-2</c:v>
                </c:pt>
                <c:pt idx="1231">
                  <c:v>2.4789153484086311E-2</c:v>
                </c:pt>
                <c:pt idx="1232">
                  <c:v>2.480929089552748E-2</c:v>
                </c:pt>
                <c:pt idx="1233">
                  <c:v>2.4829428306968656E-2</c:v>
                </c:pt>
                <c:pt idx="1234">
                  <c:v>2.4849565718409832E-2</c:v>
                </c:pt>
                <c:pt idx="1235">
                  <c:v>2.4869703129851005E-2</c:v>
                </c:pt>
                <c:pt idx="1236">
                  <c:v>2.4889840541292181E-2</c:v>
                </c:pt>
                <c:pt idx="1237">
                  <c:v>2.4909977952733357E-2</c:v>
                </c:pt>
                <c:pt idx="1238">
                  <c:v>2.4930115364174533E-2</c:v>
                </c:pt>
                <c:pt idx="1239">
                  <c:v>2.495025277561571E-2</c:v>
                </c:pt>
                <c:pt idx="1240">
                  <c:v>2.4970390187056882E-2</c:v>
                </c:pt>
                <c:pt idx="1241">
                  <c:v>2.4990527598498059E-2</c:v>
                </c:pt>
                <c:pt idx="1242">
                  <c:v>2.5010665009939235E-2</c:v>
                </c:pt>
                <c:pt idx="1243">
                  <c:v>2.5030802421380404E-2</c:v>
                </c:pt>
                <c:pt idx="1244">
                  <c:v>2.505093983282158E-2</c:v>
                </c:pt>
                <c:pt idx="1245">
                  <c:v>2.5071077244262756E-2</c:v>
                </c:pt>
                <c:pt idx="1246">
                  <c:v>2.5091214655703933E-2</c:v>
                </c:pt>
                <c:pt idx="1247">
                  <c:v>2.5111352067145109E-2</c:v>
                </c:pt>
                <c:pt idx="1248">
                  <c:v>2.5131489478586282E-2</c:v>
                </c:pt>
                <c:pt idx="1249">
                  <c:v>2.5151626890027458E-2</c:v>
                </c:pt>
                <c:pt idx="1250">
                  <c:v>2.5171764301468634E-2</c:v>
                </c:pt>
                <c:pt idx="1251">
                  <c:v>2.5191901712909807E-2</c:v>
                </c:pt>
                <c:pt idx="1252">
                  <c:v>2.5212039124350976E-2</c:v>
                </c:pt>
                <c:pt idx="1253">
                  <c:v>2.5232176535792149E-2</c:v>
                </c:pt>
                <c:pt idx="1254">
                  <c:v>2.5252313947233325E-2</c:v>
                </c:pt>
                <c:pt idx="1255">
                  <c:v>2.5272451358674498E-2</c:v>
                </c:pt>
                <c:pt idx="1256">
                  <c:v>2.5292588770115667E-2</c:v>
                </c:pt>
                <c:pt idx="1257">
                  <c:v>2.5312726181556843E-2</c:v>
                </c:pt>
                <c:pt idx="1258">
                  <c:v>2.5332863592998016E-2</c:v>
                </c:pt>
                <c:pt idx="1259">
                  <c:v>2.5353001004439189E-2</c:v>
                </c:pt>
                <c:pt idx="1260">
                  <c:v>2.5373138415880358E-2</c:v>
                </c:pt>
                <c:pt idx="1261">
                  <c:v>2.5393275827321531E-2</c:v>
                </c:pt>
                <c:pt idx="1262">
                  <c:v>2.5413413238762707E-2</c:v>
                </c:pt>
                <c:pt idx="1263">
                  <c:v>2.543355065020388E-2</c:v>
                </c:pt>
                <c:pt idx="1264">
                  <c:v>2.5453688061645049E-2</c:v>
                </c:pt>
                <c:pt idx="1265">
                  <c:v>2.5473825473086225E-2</c:v>
                </c:pt>
                <c:pt idx="1266">
                  <c:v>2.5493962884527398E-2</c:v>
                </c:pt>
                <c:pt idx="1267">
                  <c:v>2.551410029596857E-2</c:v>
                </c:pt>
                <c:pt idx="1268">
                  <c:v>2.553423770740974E-2</c:v>
                </c:pt>
                <c:pt idx="1269">
                  <c:v>2.5554375118850912E-2</c:v>
                </c:pt>
                <c:pt idx="1270">
                  <c:v>2.5574512530292089E-2</c:v>
                </c:pt>
                <c:pt idx="1271">
                  <c:v>2.5594649941733261E-2</c:v>
                </c:pt>
                <c:pt idx="1272">
                  <c:v>2.5614787353174431E-2</c:v>
                </c:pt>
                <c:pt idx="1273">
                  <c:v>2.5634924764615607E-2</c:v>
                </c:pt>
                <c:pt idx="1274">
                  <c:v>2.565506217605678E-2</c:v>
                </c:pt>
                <c:pt idx="1275">
                  <c:v>2.5675199587497952E-2</c:v>
                </c:pt>
                <c:pt idx="1276">
                  <c:v>2.5695336998939122E-2</c:v>
                </c:pt>
                <c:pt idx="1277">
                  <c:v>2.5715474410380294E-2</c:v>
                </c:pt>
                <c:pt idx="1278">
                  <c:v>2.5735611821821471E-2</c:v>
                </c:pt>
                <c:pt idx="1279">
                  <c:v>2.5755749233262643E-2</c:v>
                </c:pt>
                <c:pt idx="1280">
                  <c:v>2.5775886644703812E-2</c:v>
                </c:pt>
                <c:pt idx="1281">
                  <c:v>2.5796024056144989E-2</c:v>
                </c:pt>
                <c:pt idx="1282">
                  <c:v>2.5816161467586161E-2</c:v>
                </c:pt>
                <c:pt idx="1283">
                  <c:v>2.5836298879027334E-2</c:v>
                </c:pt>
                <c:pt idx="1284">
                  <c:v>2.5856436290468503E-2</c:v>
                </c:pt>
                <c:pt idx="1285">
                  <c:v>2.5876573701909676E-2</c:v>
                </c:pt>
                <c:pt idx="1286">
                  <c:v>2.5896711113350852E-2</c:v>
                </c:pt>
                <c:pt idx="1287">
                  <c:v>2.5916848524792025E-2</c:v>
                </c:pt>
                <c:pt idx="1288">
                  <c:v>2.5936985936233194E-2</c:v>
                </c:pt>
                <c:pt idx="1289">
                  <c:v>2.5957123347674371E-2</c:v>
                </c:pt>
                <c:pt idx="1290">
                  <c:v>2.5977260759115543E-2</c:v>
                </c:pt>
                <c:pt idx="1291">
                  <c:v>2.5997398170556716E-2</c:v>
                </c:pt>
                <c:pt idx="1292">
                  <c:v>2.6017535581997885E-2</c:v>
                </c:pt>
                <c:pt idx="1293">
                  <c:v>2.6037672993439058E-2</c:v>
                </c:pt>
                <c:pt idx="1294">
                  <c:v>2.6057810404880234E-2</c:v>
                </c:pt>
                <c:pt idx="1295">
                  <c:v>2.6077947816321407E-2</c:v>
                </c:pt>
                <c:pt idx="1296">
                  <c:v>2.6098085227762576E-2</c:v>
                </c:pt>
                <c:pt idx="1297">
                  <c:v>2.6118222639203752E-2</c:v>
                </c:pt>
                <c:pt idx="1298">
                  <c:v>2.6138360050644925E-2</c:v>
                </c:pt>
                <c:pt idx="1299">
                  <c:v>2.6158497462086098E-2</c:v>
                </c:pt>
                <c:pt idx="1300">
                  <c:v>2.6178634873527267E-2</c:v>
                </c:pt>
                <c:pt idx="1301">
                  <c:v>2.619877228496844E-2</c:v>
                </c:pt>
                <c:pt idx="1302">
                  <c:v>2.6218909696409616E-2</c:v>
                </c:pt>
                <c:pt idx="1303">
                  <c:v>2.6239047107850789E-2</c:v>
                </c:pt>
                <c:pt idx="1304">
                  <c:v>2.6259184519291958E-2</c:v>
                </c:pt>
                <c:pt idx="1305">
                  <c:v>2.6279321930733134E-2</c:v>
                </c:pt>
                <c:pt idx="1306">
                  <c:v>2.6299459342174307E-2</c:v>
                </c:pt>
                <c:pt idx="1307">
                  <c:v>2.631959675361548E-2</c:v>
                </c:pt>
                <c:pt idx="1308">
                  <c:v>2.6339734165056649E-2</c:v>
                </c:pt>
                <c:pt idx="1309">
                  <c:v>2.6359871576497822E-2</c:v>
                </c:pt>
                <c:pt idx="1310">
                  <c:v>2.6380008987938998E-2</c:v>
                </c:pt>
                <c:pt idx="1311">
                  <c:v>2.6400146399380171E-2</c:v>
                </c:pt>
                <c:pt idx="1312">
                  <c:v>2.642028381082134E-2</c:v>
                </c:pt>
                <c:pt idx="1313">
                  <c:v>2.6440421222262516E-2</c:v>
                </c:pt>
                <c:pt idx="1314">
                  <c:v>2.6460558633703689E-2</c:v>
                </c:pt>
                <c:pt idx="1315">
                  <c:v>2.6480696045144862E-2</c:v>
                </c:pt>
                <c:pt idx="1316">
                  <c:v>2.6500833456586031E-2</c:v>
                </c:pt>
                <c:pt idx="1317">
                  <c:v>2.6520970868027204E-2</c:v>
                </c:pt>
                <c:pt idx="1318">
                  <c:v>2.654110827946838E-2</c:v>
                </c:pt>
                <c:pt idx="1319">
                  <c:v>2.6561245690909552E-2</c:v>
                </c:pt>
                <c:pt idx="1320">
                  <c:v>2.6581383102350722E-2</c:v>
                </c:pt>
                <c:pt idx="1321">
                  <c:v>2.6601520513791898E-2</c:v>
                </c:pt>
                <c:pt idx="1322">
                  <c:v>2.6621657925233071E-2</c:v>
                </c:pt>
                <c:pt idx="1323">
                  <c:v>2.6641795336674243E-2</c:v>
                </c:pt>
                <c:pt idx="1324">
                  <c:v>2.6661932748115413E-2</c:v>
                </c:pt>
                <c:pt idx="1325">
                  <c:v>2.6682070159556585E-2</c:v>
                </c:pt>
                <c:pt idx="1326">
                  <c:v>2.6702207570997762E-2</c:v>
                </c:pt>
                <c:pt idx="1327">
                  <c:v>2.6722344982438934E-2</c:v>
                </c:pt>
                <c:pt idx="1328">
                  <c:v>2.6742482393880104E-2</c:v>
                </c:pt>
                <c:pt idx="1329">
                  <c:v>2.676261980532128E-2</c:v>
                </c:pt>
                <c:pt idx="1330">
                  <c:v>2.6782757216762453E-2</c:v>
                </c:pt>
                <c:pt idx="1331">
                  <c:v>2.6802894628203625E-2</c:v>
                </c:pt>
                <c:pt idx="1332">
                  <c:v>2.6823032039644795E-2</c:v>
                </c:pt>
                <c:pt idx="1333">
                  <c:v>2.6843169451085967E-2</c:v>
                </c:pt>
                <c:pt idx="1334">
                  <c:v>2.6863306862527143E-2</c:v>
                </c:pt>
                <c:pt idx="1335">
                  <c:v>2.6883444273968316E-2</c:v>
                </c:pt>
                <c:pt idx="1336">
                  <c:v>2.6903581685409485E-2</c:v>
                </c:pt>
                <c:pt idx="1337">
                  <c:v>2.6923719096850662E-2</c:v>
                </c:pt>
                <c:pt idx="1338">
                  <c:v>2.6943856508291834E-2</c:v>
                </c:pt>
                <c:pt idx="1339">
                  <c:v>2.6963993919733007E-2</c:v>
                </c:pt>
                <c:pt idx="1340">
                  <c:v>2.6984131331174176E-2</c:v>
                </c:pt>
                <c:pt idx="1341">
                  <c:v>2.7004268742615349E-2</c:v>
                </c:pt>
                <c:pt idx="1342">
                  <c:v>2.7024406154056525E-2</c:v>
                </c:pt>
                <c:pt idx="1343">
                  <c:v>2.7044543565497698E-2</c:v>
                </c:pt>
                <c:pt idx="1344">
                  <c:v>2.7064680976938867E-2</c:v>
                </c:pt>
                <c:pt idx="1345">
                  <c:v>2.7084818388380043E-2</c:v>
                </c:pt>
                <c:pt idx="1346">
                  <c:v>2.7104955799821216E-2</c:v>
                </c:pt>
                <c:pt idx="1347">
                  <c:v>2.7125093211262389E-2</c:v>
                </c:pt>
                <c:pt idx="1348">
                  <c:v>2.7145230622703558E-2</c:v>
                </c:pt>
                <c:pt idx="1349">
                  <c:v>2.7165368034144731E-2</c:v>
                </c:pt>
                <c:pt idx="1350">
                  <c:v>2.7185505445585907E-2</c:v>
                </c:pt>
                <c:pt idx="1351">
                  <c:v>2.720564285702708E-2</c:v>
                </c:pt>
                <c:pt idx="1352">
                  <c:v>2.7225780268468249E-2</c:v>
                </c:pt>
                <c:pt idx="1353">
                  <c:v>2.7245917679909425E-2</c:v>
                </c:pt>
                <c:pt idx="1354">
                  <c:v>2.7266055091350598E-2</c:v>
                </c:pt>
                <c:pt idx="1355">
                  <c:v>2.7286192502791771E-2</c:v>
                </c:pt>
                <c:pt idx="1356">
                  <c:v>2.730632991423294E-2</c:v>
                </c:pt>
                <c:pt idx="1357">
                  <c:v>2.7326467325674113E-2</c:v>
                </c:pt>
                <c:pt idx="1358">
                  <c:v>2.7346604737115289E-2</c:v>
                </c:pt>
                <c:pt idx="1359">
                  <c:v>2.7366742148556462E-2</c:v>
                </c:pt>
                <c:pt idx="1360">
                  <c:v>2.7386879559997634E-2</c:v>
                </c:pt>
                <c:pt idx="1361">
                  <c:v>2.7407016971438811E-2</c:v>
                </c:pt>
                <c:pt idx="1362">
                  <c:v>2.742715438287998E-2</c:v>
                </c:pt>
                <c:pt idx="1363">
                  <c:v>2.7447291794321153E-2</c:v>
                </c:pt>
                <c:pt idx="1364">
                  <c:v>2.7467429205762325E-2</c:v>
                </c:pt>
                <c:pt idx="1365">
                  <c:v>2.7487566617203495E-2</c:v>
                </c:pt>
                <c:pt idx="1366">
                  <c:v>2.7507704028644671E-2</c:v>
                </c:pt>
                <c:pt idx="1367">
                  <c:v>2.7527841440085844E-2</c:v>
                </c:pt>
                <c:pt idx="1368">
                  <c:v>2.7547978851527016E-2</c:v>
                </c:pt>
                <c:pt idx="1369">
                  <c:v>2.7568116262968193E-2</c:v>
                </c:pt>
                <c:pt idx="1370">
                  <c:v>2.7588253674409362E-2</c:v>
                </c:pt>
                <c:pt idx="1371">
                  <c:v>2.7608391085850535E-2</c:v>
                </c:pt>
                <c:pt idx="1372">
                  <c:v>2.7628528497291707E-2</c:v>
                </c:pt>
                <c:pt idx="1373">
                  <c:v>2.7648665908732876E-2</c:v>
                </c:pt>
                <c:pt idx="1374">
                  <c:v>2.7668803320174053E-2</c:v>
                </c:pt>
                <c:pt idx="1375">
                  <c:v>2.7688940731615225E-2</c:v>
                </c:pt>
                <c:pt idx="1376">
                  <c:v>2.7709078143056398E-2</c:v>
                </c:pt>
                <c:pt idx="1377">
                  <c:v>2.7729215554497574E-2</c:v>
                </c:pt>
                <c:pt idx="1378">
                  <c:v>2.7749352965938744E-2</c:v>
                </c:pt>
                <c:pt idx="1379">
                  <c:v>2.7769490377379916E-2</c:v>
                </c:pt>
                <c:pt idx="1380">
                  <c:v>2.7789627788821089E-2</c:v>
                </c:pt>
                <c:pt idx="1381">
                  <c:v>2.7809765200262258E-2</c:v>
                </c:pt>
                <c:pt idx="1382">
                  <c:v>2.7829902611703435E-2</c:v>
                </c:pt>
                <c:pt idx="1383">
                  <c:v>2.7850040023144607E-2</c:v>
                </c:pt>
                <c:pt idx="1384">
                  <c:v>2.787017743458578E-2</c:v>
                </c:pt>
                <c:pt idx="1385">
                  <c:v>2.7890314846026956E-2</c:v>
                </c:pt>
                <c:pt idx="1386">
                  <c:v>2.7910452257468125E-2</c:v>
                </c:pt>
                <c:pt idx="1387">
                  <c:v>2.7930589668909298E-2</c:v>
                </c:pt>
                <c:pt idx="1388">
                  <c:v>2.7950727080350471E-2</c:v>
                </c:pt>
                <c:pt idx="1389">
                  <c:v>2.797086449179164E-2</c:v>
                </c:pt>
                <c:pt idx="1390">
                  <c:v>2.7991001903232816E-2</c:v>
                </c:pt>
                <c:pt idx="1391">
                  <c:v>2.8011139314673989E-2</c:v>
                </c:pt>
                <c:pt idx="1392">
                  <c:v>2.8031276726115162E-2</c:v>
                </c:pt>
                <c:pt idx="1393">
                  <c:v>2.8051414137556338E-2</c:v>
                </c:pt>
                <c:pt idx="1394">
                  <c:v>2.8071551548997507E-2</c:v>
                </c:pt>
                <c:pt idx="1395">
                  <c:v>2.809168896043868E-2</c:v>
                </c:pt>
                <c:pt idx="1396">
                  <c:v>2.8111826371879853E-2</c:v>
                </c:pt>
                <c:pt idx="1397">
                  <c:v>2.8131963783321022E-2</c:v>
                </c:pt>
                <c:pt idx="1398">
                  <c:v>2.8152101194762198E-2</c:v>
                </c:pt>
                <c:pt idx="1399">
                  <c:v>2.8172238606203371E-2</c:v>
                </c:pt>
                <c:pt idx="1400">
                  <c:v>2.8192376017644544E-2</c:v>
                </c:pt>
                <c:pt idx="1401">
                  <c:v>2.821251342908572E-2</c:v>
                </c:pt>
                <c:pt idx="1402">
                  <c:v>2.8232650840526889E-2</c:v>
                </c:pt>
                <c:pt idx="1403">
                  <c:v>2.8252788251968062E-2</c:v>
                </c:pt>
                <c:pt idx="1404">
                  <c:v>2.8272925663409235E-2</c:v>
                </c:pt>
                <c:pt idx="1405">
                  <c:v>2.8293063074850404E-2</c:v>
                </c:pt>
                <c:pt idx="1406">
                  <c:v>2.831320048629158E-2</c:v>
                </c:pt>
                <c:pt idx="1407">
                  <c:v>2.8333337897732753E-2</c:v>
                </c:pt>
                <c:pt idx="1408">
                  <c:v>2.8353475309173926E-2</c:v>
                </c:pt>
                <c:pt idx="1409">
                  <c:v>2.8373612720615102E-2</c:v>
                </c:pt>
                <c:pt idx="1410">
                  <c:v>2.8393750132056271E-2</c:v>
                </c:pt>
                <c:pt idx="1411">
                  <c:v>2.8413887543497444E-2</c:v>
                </c:pt>
                <c:pt idx="1412">
                  <c:v>2.8434024954938616E-2</c:v>
                </c:pt>
                <c:pt idx="1413">
                  <c:v>2.8454162366379786E-2</c:v>
                </c:pt>
                <c:pt idx="1414">
                  <c:v>2.8474299777820962E-2</c:v>
                </c:pt>
                <c:pt idx="1415">
                  <c:v>2.8494437189262135E-2</c:v>
                </c:pt>
                <c:pt idx="1416">
                  <c:v>2.8514574600703307E-2</c:v>
                </c:pt>
                <c:pt idx="1417">
                  <c:v>2.8534712012144484E-2</c:v>
                </c:pt>
                <c:pt idx="1418">
                  <c:v>2.8554849423585653E-2</c:v>
                </c:pt>
                <c:pt idx="1419">
                  <c:v>2.8574986835026826E-2</c:v>
                </c:pt>
                <c:pt idx="1420">
                  <c:v>2.8595124246467998E-2</c:v>
                </c:pt>
                <c:pt idx="1421">
                  <c:v>2.8615261657909168E-2</c:v>
                </c:pt>
                <c:pt idx="1422">
                  <c:v>2.8635399069350344E-2</c:v>
                </c:pt>
                <c:pt idx="1423">
                  <c:v>2.8655536480791517E-2</c:v>
                </c:pt>
                <c:pt idx="1424">
                  <c:v>2.8675673892232689E-2</c:v>
                </c:pt>
                <c:pt idx="1425">
                  <c:v>2.8695811303673865E-2</c:v>
                </c:pt>
                <c:pt idx="1426">
                  <c:v>2.8715948715115035E-2</c:v>
                </c:pt>
                <c:pt idx="1427">
                  <c:v>2.8736086126556207E-2</c:v>
                </c:pt>
                <c:pt idx="1428">
                  <c:v>2.875622353799738E-2</c:v>
                </c:pt>
                <c:pt idx="1429">
                  <c:v>2.8776360949438549E-2</c:v>
                </c:pt>
                <c:pt idx="1430">
                  <c:v>2.8796498360879726E-2</c:v>
                </c:pt>
                <c:pt idx="1431">
                  <c:v>2.8816635772320898E-2</c:v>
                </c:pt>
                <c:pt idx="1432">
                  <c:v>2.8836773183762071E-2</c:v>
                </c:pt>
                <c:pt idx="1433">
                  <c:v>2.8856910595203247E-2</c:v>
                </c:pt>
                <c:pt idx="1434">
                  <c:v>2.8877048006644417E-2</c:v>
                </c:pt>
                <c:pt idx="1435">
                  <c:v>2.8897185418085589E-2</c:v>
                </c:pt>
                <c:pt idx="1436">
                  <c:v>2.8917322829526762E-2</c:v>
                </c:pt>
                <c:pt idx="1437">
                  <c:v>2.8937460240967931E-2</c:v>
                </c:pt>
                <c:pt idx="1438">
                  <c:v>2.8957597652409107E-2</c:v>
                </c:pt>
                <c:pt idx="1439">
                  <c:v>2.897773506385028E-2</c:v>
                </c:pt>
                <c:pt idx="1440">
                  <c:v>2.8997872475291453E-2</c:v>
                </c:pt>
                <c:pt idx="1441">
                  <c:v>2.9018009886732629E-2</c:v>
                </c:pt>
                <c:pt idx="1442">
                  <c:v>2.9038147298173798E-2</c:v>
                </c:pt>
                <c:pt idx="1443">
                  <c:v>2.9058284709614971E-2</c:v>
                </c:pt>
                <c:pt idx="1444">
                  <c:v>2.9078422121056144E-2</c:v>
                </c:pt>
                <c:pt idx="1445">
                  <c:v>2.9098559532497313E-2</c:v>
                </c:pt>
                <c:pt idx="1446">
                  <c:v>2.9118696943938489E-2</c:v>
                </c:pt>
                <c:pt idx="1447">
                  <c:v>2.9138834355379662E-2</c:v>
                </c:pt>
                <c:pt idx="1448">
                  <c:v>2.9158971766820835E-2</c:v>
                </c:pt>
                <c:pt idx="1449">
                  <c:v>2.9179109178262011E-2</c:v>
                </c:pt>
                <c:pt idx="1450">
                  <c:v>2.919924658970318E-2</c:v>
                </c:pt>
                <c:pt idx="1451">
                  <c:v>2.9219384001144353E-2</c:v>
                </c:pt>
                <c:pt idx="1452">
                  <c:v>2.9239521412585526E-2</c:v>
                </c:pt>
                <c:pt idx="1453">
                  <c:v>2.9259658824026695E-2</c:v>
                </c:pt>
                <c:pt idx="1454">
                  <c:v>2.9279796235467871E-2</c:v>
                </c:pt>
                <c:pt idx="1455">
                  <c:v>2.9299933646909044E-2</c:v>
                </c:pt>
                <c:pt idx="1456">
                  <c:v>2.9320071058350217E-2</c:v>
                </c:pt>
                <c:pt idx="1457">
                  <c:v>2.9340208469791393E-2</c:v>
                </c:pt>
                <c:pt idx="1458">
                  <c:v>2.9360345881232562E-2</c:v>
                </c:pt>
                <c:pt idx="1459">
                  <c:v>2.9380483292673735E-2</c:v>
                </c:pt>
                <c:pt idx="1460">
                  <c:v>2.9400620704114908E-2</c:v>
                </c:pt>
                <c:pt idx="1461">
                  <c:v>2.9420758115556077E-2</c:v>
                </c:pt>
                <c:pt idx="1462">
                  <c:v>2.9440895526997253E-2</c:v>
                </c:pt>
                <c:pt idx="1463">
                  <c:v>2.9461032938438426E-2</c:v>
                </c:pt>
                <c:pt idx="1464">
                  <c:v>2.9481170349879599E-2</c:v>
                </c:pt>
                <c:pt idx="1465">
                  <c:v>2.9501307761320775E-2</c:v>
                </c:pt>
                <c:pt idx="1466">
                  <c:v>2.9521445172761944E-2</c:v>
                </c:pt>
                <c:pt idx="1467">
                  <c:v>2.9541582584203117E-2</c:v>
                </c:pt>
                <c:pt idx="1468">
                  <c:v>2.9561719995644289E-2</c:v>
                </c:pt>
                <c:pt idx="1469">
                  <c:v>2.9581857407085459E-2</c:v>
                </c:pt>
                <c:pt idx="1470">
                  <c:v>2.9601994818526635E-2</c:v>
                </c:pt>
                <c:pt idx="1471">
                  <c:v>2.9622132229967808E-2</c:v>
                </c:pt>
                <c:pt idx="1472">
                  <c:v>2.964226964140898E-2</c:v>
                </c:pt>
                <c:pt idx="1473">
                  <c:v>2.9662407052850157E-2</c:v>
                </c:pt>
                <c:pt idx="1474">
                  <c:v>2.9682544464291326E-2</c:v>
                </c:pt>
                <c:pt idx="1475">
                  <c:v>2.9702681875732499E-2</c:v>
                </c:pt>
                <c:pt idx="1476">
                  <c:v>2.9722819287173671E-2</c:v>
                </c:pt>
                <c:pt idx="1477">
                  <c:v>2.9742956698614841E-2</c:v>
                </c:pt>
                <c:pt idx="1478">
                  <c:v>2.9763094110056017E-2</c:v>
                </c:pt>
                <c:pt idx="1479">
                  <c:v>2.9783231521497189E-2</c:v>
                </c:pt>
                <c:pt idx="1480">
                  <c:v>2.9803368932938362E-2</c:v>
                </c:pt>
                <c:pt idx="1481">
                  <c:v>2.9823506344379538E-2</c:v>
                </c:pt>
                <c:pt idx="1482">
                  <c:v>2.9843643755820708E-2</c:v>
                </c:pt>
                <c:pt idx="1483">
                  <c:v>2.986378116726188E-2</c:v>
                </c:pt>
                <c:pt idx="1484">
                  <c:v>2.9883918578703053E-2</c:v>
                </c:pt>
                <c:pt idx="1485">
                  <c:v>2.9904055990144222E-2</c:v>
                </c:pt>
                <c:pt idx="1486">
                  <c:v>2.9924193401585399E-2</c:v>
                </c:pt>
                <c:pt idx="1487">
                  <c:v>2.9944330813026571E-2</c:v>
                </c:pt>
                <c:pt idx="1488">
                  <c:v>2.9964468224467744E-2</c:v>
                </c:pt>
                <c:pt idx="1489">
                  <c:v>2.998460563590892E-2</c:v>
                </c:pt>
                <c:pt idx="1490">
                  <c:v>3.0004743047350093E-2</c:v>
                </c:pt>
                <c:pt idx="1491">
                  <c:v>3.0024880458791262E-2</c:v>
                </c:pt>
                <c:pt idx="1492">
                  <c:v>3.0045017870232435E-2</c:v>
                </c:pt>
                <c:pt idx="1493">
                  <c:v>3.0065155281673608E-2</c:v>
                </c:pt>
                <c:pt idx="1494">
                  <c:v>3.0085292693114784E-2</c:v>
                </c:pt>
                <c:pt idx="1495">
                  <c:v>3.0105430104555953E-2</c:v>
                </c:pt>
                <c:pt idx="1496">
                  <c:v>3.0125567515997126E-2</c:v>
                </c:pt>
                <c:pt idx="1497">
                  <c:v>3.0145704927438302E-2</c:v>
                </c:pt>
                <c:pt idx="1498">
                  <c:v>3.0165842338879475E-2</c:v>
                </c:pt>
                <c:pt idx="1499">
                  <c:v>3.0185979750320644E-2</c:v>
                </c:pt>
                <c:pt idx="1500">
                  <c:v>3.0206117161761817E-2</c:v>
                </c:pt>
                <c:pt idx="1501">
                  <c:v>3.022625457320299E-2</c:v>
                </c:pt>
                <c:pt idx="1502">
                  <c:v>3.0246391984644166E-2</c:v>
                </c:pt>
                <c:pt idx="1503">
                  <c:v>3.0266529396085335E-2</c:v>
                </c:pt>
                <c:pt idx="1504">
                  <c:v>3.0286666807526508E-2</c:v>
                </c:pt>
                <c:pt idx="1505">
                  <c:v>3.0306804218967684E-2</c:v>
                </c:pt>
                <c:pt idx="1506">
                  <c:v>3.0326941630408857E-2</c:v>
                </c:pt>
                <c:pt idx="1507">
                  <c:v>3.0347079041850026E-2</c:v>
                </c:pt>
                <c:pt idx="1508">
                  <c:v>3.0367216453291199E-2</c:v>
                </c:pt>
                <c:pt idx="1509">
                  <c:v>3.0387353864732371E-2</c:v>
                </c:pt>
                <c:pt idx="1510">
                  <c:v>3.0407491276173548E-2</c:v>
                </c:pt>
                <c:pt idx="1511">
                  <c:v>3.0427628687614717E-2</c:v>
                </c:pt>
                <c:pt idx="1512">
                  <c:v>3.044776609905589E-2</c:v>
                </c:pt>
                <c:pt idx="1513">
                  <c:v>3.0467903510497066E-2</c:v>
                </c:pt>
                <c:pt idx="1514">
                  <c:v>3.0488040921938239E-2</c:v>
                </c:pt>
                <c:pt idx="1515">
                  <c:v>3.0508178333379408E-2</c:v>
                </c:pt>
                <c:pt idx="1516">
                  <c:v>3.0528315744820581E-2</c:v>
                </c:pt>
                <c:pt idx="1517">
                  <c:v>3.0548453156261753E-2</c:v>
                </c:pt>
                <c:pt idx="1518">
                  <c:v>3.0568590567702929E-2</c:v>
                </c:pt>
                <c:pt idx="1519">
                  <c:v>3.0588727979144099E-2</c:v>
                </c:pt>
                <c:pt idx="1520">
                  <c:v>3.0608865390585271E-2</c:v>
                </c:pt>
                <c:pt idx="1521">
                  <c:v>3.0629002802026448E-2</c:v>
                </c:pt>
                <c:pt idx="1522">
                  <c:v>3.064914021346762E-2</c:v>
                </c:pt>
                <c:pt idx="1523">
                  <c:v>3.066927762490879E-2</c:v>
                </c:pt>
                <c:pt idx="1524">
                  <c:v>3.0689415036349962E-2</c:v>
                </c:pt>
                <c:pt idx="1525">
                  <c:v>3.0709552447791135E-2</c:v>
                </c:pt>
                <c:pt idx="1526">
                  <c:v>3.0729689859232311E-2</c:v>
                </c:pt>
                <c:pt idx="1527">
                  <c:v>3.0749827270673481E-2</c:v>
                </c:pt>
                <c:pt idx="1528">
                  <c:v>3.0769964682114653E-2</c:v>
                </c:pt>
                <c:pt idx="1529">
                  <c:v>3.0790102093555829E-2</c:v>
                </c:pt>
                <c:pt idx="1530">
                  <c:v>3.0810239504997002E-2</c:v>
                </c:pt>
                <c:pt idx="1531">
                  <c:v>3.0830376916438171E-2</c:v>
                </c:pt>
                <c:pt idx="1532">
                  <c:v>3.0850514327879344E-2</c:v>
                </c:pt>
                <c:pt idx="1533">
                  <c:v>3.0870651739320517E-2</c:v>
                </c:pt>
                <c:pt idx="1534">
                  <c:v>3.0890789150761693E-2</c:v>
                </c:pt>
                <c:pt idx="1535">
                  <c:v>3.0910926562202862E-2</c:v>
                </c:pt>
                <c:pt idx="1536">
                  <c:v>3.0931063973644035E-2</c:v>
                </c:pt>
                <c:pt idx="1537">
                  <c:v>3.0951201385085211E-2</c:v>
                </c:pt>
                <c:pt idx="1538">
                  <c:v>3.0971338796526384E-2</c:v>
                </c:pt>
                <c:pt idx="1539">
                  <c:v>3.0991476207967553E-2</c:v>
                </c:pt>
                <c:pt idx="1540">
                  <c:v>3.1011613619408726E-2</c:v>
                </c:pt>
                <c:pt idx="1541">
                  <c:v>3.1031751030849899E-2</c:v>
                </c:pt>
                <c:pt idx="1542">
                  <c:v>3.1051888442291075E-2</c:v>
                </c:pt>
                <c:pt idx="1543">
                  <c:v>3.1072025853732244E-2</c:v>
                </c:pt>
                <c:pt idx="1544">
                  <c:v>3.1092163265173417E-2</c:v>
                </c:pt>
                <c:pt idx="1545">
                  <c:v>3.1112300676614593E-2</c:v>
                </c:pt>
                <c:pt idx="1546">
                  <c:v>3.1132438088055766E-2</c:v>
                </c:pt>
                <c:pt idx="1547">
                  <c:v>3.1152575499496935E-2</c:v>
                </c:pt>
                <c:pt idx="1548">
                  <c:v>3.1172712910938108E-2</c:v>
                </c:pt>
                <c:pt idx="1549">
                  <c:v>3.1192850322379281E-2</c:v>
                </c:pt>
                <c:pt idx="1550">
                  <c:v>3.1212987733820457E-2</c:v>
                </c:pt>
                <c:pt idx="1551">
                  <c:v>3.1233125145261626E-2</c:v>
                </c:pt>
                <c:pt idx="1552">
                  <c:v>3.1253262556702799E-2</c:v>
                </c:pt>
                <c:pt idx="1553">
                  <c:v>3.1273399968143975E-2</c:v>
                </c:pt>
                <c:pt idx="1554">
                  <c:v>3.1293537379585144E-2</c:v>
                </c:pt>
                <c:pt idx="1555">
                  <c:v>3.1313674791026321E-2</c:v>
                </c:pt>
                <c:pt idx="1556">
                  <c:v>3.133381220246749E-2</c:v>
                </c:pt>
                <c:pt idx="1557">
                  <c:v>3.1353949613908659E-2</c:v>
                </c:pt>
                <c:pt idx="1558">
                  <c:v>3.1374087025349835E-2</c:v>
                </c:pt>
                <c:pt idx="1559">
                  <c:v>3.1394224436791011E-2</c:v>
                </c:pt>
                <c:pt idx="1560">
                  <c:v>3.1414361848232181E-2</c:v>
                </c:pt>
                <c:pt idx="1561">
                  <c:v>3.1434499259673357E-2</c:v>
                </c:pt>
                <c:pt idx="1562">
                  <c:v>3.1454636671114526E-2</c:v>
                </c:pt>
                <c:pt idx="1563">
                  <c:v>3.1474774082555702E-2</c:v>
                </c:pt>
                <c:pt idx="1564">
                  <c:v>3.1494911493996872E-2</c:v>
                </c:pt>
                <c:pt idx="1565">
                  <c:v>3.1515048905438041E-2</c:v>
                </c:pt>
                <c:pt idx="1566">
                  <c:v>3.1535186316879217E-2</c:v>
                </c:pt>
                <c:pt idx="1567">
                  <c:v>3.1555323728320393E-2</c:v>
                </c:pt>
                <c:pt idx="1568">
                  <c:v>3.1575461139761563E-2</c:v>
                </c:pt>
                <c:pt idx="1569">
                  <c:v>3.1595598551202739E-2</c:v>
                </c:pt>
                <c:pt idx="1570">
                  <c:v>3.1615735962643908E-2</c:v>
                </c:pt>
                <c:pt idx="1571">
                  <c:v>3.1635873374085084E-2</c:v>
                </c:pt>
                <c:pt idx="1572">
                  <c:v>3.1656010785526253E-2</c:v>
                </c:pt>
                <c:pt idx="1573">
                  <c:v>3.1676148196967423E-2</c:v>
                </c:pt>
                <c:pt idx="1574">
                  <c:v>3.1696285608408599E-2</c:v>
                </c:pt>
                <c:pt idx="1575">
                  <c:v>3.1716423019849775E-2</c:v>
                </c:pt>
                <c:pt idx="1576">
                  <c:v>3.1736560431290944E-2</c:v>
                </c:pt>
                <c:pt idx="1577">
                  <c:v>3.1756697842732121E-2</c:v>
                </c:pt>
                <c:pt idx="1578">
                  <c:v>3.177683525417329E-2</c:v>
                </c:pt>
                <c:pt idx="1579">
                  <c:v>3.1796972665614466E-2</c:v>
                </c:pt>
                <c:pt idx="1580">
                  <c:v>3.1817110077055635E-2</c:v>
                </c:pt>
                <c:pt idx="1581">
                  <c:v>3.1837247488496805E-2</c:v>
                </c:pt>
                <c:pt idx="1582">
                  <c:v>3.1857384899937981E-2</c:v>
                </c:pt>
                <c:pt idx="1583">
                  <c:v>3.1877522311379157E-2</c:v>
                </c:pt>
                <c:pt idx="1584">
                  <c:v>3.1897659722820326E-2</c:v>
                </c:pt>
                <c:pt idx="1585">
                  <c:v>3.1917797134261502E-2</c:v>
                </c:pt>
                <c:pt idx="1586">
                  <c:v>3.1937934545702672E-2</c:v>
                </c:pt>
                <c:pt idx="1587">
                  <c:v>3.1958071957143848E-2</c:v>
                </c:pt>
                <c:pt idx="1588">
                  <c:v>3.1978209368585017E-2</c:v>
                </c:pt>
                <c:pt idx="1589">
                  <c:v>3.1998346780026186E-2</c:v>
                </c:pt>
                <c:pt idx="1590">
                  <c:v>3.2018484191467363E-2</c:v>
                </c:pt>
                <c:pt idx="1591">
                  <c:v>3.2038621602908539E-2</c:v>
                </c:pt>
                <c:pt idx="1592">
                  <c:v>3.2058759014349708E-2</c:v>
                </c:pt>
                <c:pt idx="1593">
                  <c:v>3.2078896425790884E-2</c:v>
                </c:pt>
                <c:pt idx="1594">
                  <c:v>3.2099033837232054E-2</c:v>
                </c:pt>
                <c:pt idx="1595">
                  <c:v>3.211917124867323E-2</c:v>
                </c:pt>
                <c:pt idx="1596">
                  <c:v>3.2139308660114399E-2</c:v>
                </c:pt>
                <c:pt idx="1597">
                  <c:v>3.2159446071555568E-2</c:v>
                </c:pt>
                <c:pt idx="1598">
                  <c:v>3.2179583482996744E-2</c:v>
                </c:pt>
                <c:pt idx="1599">
                  <c:v>3.2199720894437921E-2</c:v>
                </c:pt>
                <c:pt idx="1600">
                  <c:v>3.221985830587909E-2</c:v>
                </c:pt>
                <c:pt idx="1601">
                  <c:v>3.2239995717320266E-2</c:v>
                </c:pt>
                <c:pt idx="1602">
                  <c:v>3.2260133128761435E-2</c:v>
                </c:pt>
                <c:pt idx="1603">
                  <c:v>3.2280270540202612E-2</c:v>
                </c:pt>
                <c:pt idx="1604">
                  <c:v>3.2300407951643781E-2</c:v>
                </c:pt>
                <c:pt idx="1605">
                  <c:v>3.232054536308495E-2</c:v>
                </c:pt>
                <c:pt idx="1606">
                  <c:v>3.2340682774526126E-2</c:v>
                </c:pt>
                <c:pt idx="1607">
                  <c:v>3.2360820185967303E-2</c:v>
                </c:pt>
                <c:pt idx="1608">
                  <c:v>3.2380957597408472E-2</c:v>
                </c:pt>
                <c:pt idx="1609">
                  <c:v>3.2401095008849648E-2</c:v>
                </c:pt>
                <c:pt idx="1610">
                  <c:v>3.2421232420290817E-2</c:v>
                </c:pt>
                <c:pt idx="1611">
                  <c:v>3.2441369831731993E-2</c:v>
                </c:pt>
                <c:pt idx="1612">
                  <c:v>3.2461507243173163E-2</c:v>
                </c:pt>
                <c:pt idx="1613">
                  <c:v>3.2481644654614332E-2</c:v>
                </c:pt>
                <c:pt idx="1614">
                  <c:v>3.2501782066055508E-2</c:v>
                </c:pt>
                <c:pt idx="1615">
                  <c:v>3.2521919477496684E-2</c:v>
                </c:pt>
                <c:pt idx="1616">
                  <c:v>3.2542056888937854E-2</c:v>
                </c:pt>
                <c:pt idx="1617">
                  <c:v>3.256219430037903E-2</c:v>
                </c:pt>
                <c:pt idx="1618">
                  <c:v>3.2582331711820199E-2</c:v>
                </c:pt>
                <c:pt idx="1619">
                  <c:v>3.2602469123261375E-2</c:v>
                </c:pt>
                <c:pt idx="1620">
                  <c:v>3.2622606534702545E-2</c:v>
                </c:pt>
                <c:pt idx="1621">
                  <c:v>3.2642743946143714E-2</c:v>
                </c:pt>
                <c:pt idx="1622">
                  <c:v>3.266288135758489E-2</c:v>
                </c:pt>
                <c:pt idx="1623">
                  <c:v>3.2683018769026066E-2</c:v>
                </c:pt>
                <c:pt idx="1624">
                  <c:v>3.2703156180467235E-2</c:v>
                </c:pt>
                <c:pt idx="1625">
                  <c:v>3.2723293591908412E-2</c:v>
                </c:pt>
                <c:pt idx="1626">
                  <c:v>3.2743431003349581E-2</c:v>
                </c:pt>
                <c:pt idx="1627">
                  <c:v>3.2763568414790757E-2</c:v>
                </c:pt>
                <c:pt idx="1628">
                  <c:v>3.2783705826231926E-2</c:v>
                </c:pt>
                <c:pt idx="1629">
                  <c:v>3.2803843237673096E-2</c:v>
                </c:pt>
                <c:pt idx="1630">
                  <c:v>3.2823980649114272E-2</c:v>
                </c:pt>
                <c:pt idx="1631">
                  <c:v>3.2844118060555448E-2</c:v>
                </c:pt>
                <c:pt idx="1632">
                  <c:v>3.2864255471996617E-2</c:v>
                </c:pt>
                <c:pt idx="1633">
                  <c:v>3.2884392883437794E-2</c:v>
                </c:pt>
                <c:pt idx="1634">
                  <c:v>3.2904530294878963E-2</c:v>
                </c:pt>
                <c:pt idx="1635">
                  <c:v>3.2924667706320139E-2</c:v>
                </c:pt>
                <c:pt idx="1636">
                  <c:v>3.2944805117761308E-2</c:v>
                </c:pt>
                <c:pt idx="1637">
                  <c:v>3.2964942529202478E-2</c:v>
                </c:pt>
                <c:pt idx="1638">
                  <c:v>3.2985079940643654E-2</c:v>
                </c:pt>
                <c:pt idx="1639">
                  <c:v>3.300521735208483E-2</c:v>
                </c:pt>
                <c:pt idx="1640">
                  <c:v>3.3025354763525999E-2</c:v>
                </c:pt>
                <c:pt idx="1641">
                  <c:v>3.3045492174967175E-2</c:v>
                </c:pt>
                <c:pt idx="1642">
                  <c:v>3.3065629586408345E-2</c:v>
                </c:pt>
                <c:pt idx="1643">
                  <c:v>3.3085766997849521E-2</c:v>
                </c:pt>
                <c:pt idx="1644">
                  <c:v>3.310590440929069E-2</c:v>
                </c:pt>
                <c:pt idx="1645">
                  <c:v>3.3126041820731859E-2</c:v>
                </c:pt>
                <c:pt idx="1646">
                  <c:v>3.3146179232173036E-2</c:v>
                </c:pt>
                <c:pt idx="1647">
                  <c:v>3.3166316643614212E-2</c:v>
                </c:pt>
                <c:pt idx="1648">
                  <c:v>3.3186454055055381E-2</c:v>
                </c:pt>
                <c:pt idx="1649">
                  <c:v>3.3206591466496557E-2</c:v>
                </c:pt>
                <c:pt idx="1650">
                  <c:v>3.3226728877937727E-2</c:v>
                </c:pt>
                <c:pt idx="1651">
                  <c:v>3.3246866289378903E-2</c:v>
                </c:pt>
                <c:pt idx="1652">
                  <c:v>3.3267003700820072E-2</c:v>
                </c:pt>
                <c:pt idx="1653">
                  <c:v>3.3287141112261241E-2</c:v>
                </c:pt>
                <c:pt idx="1654">
                  <c:v>3.3307278523702417E-2</c:v>
                </c:pt>
                <c:pt idx="1655">
                  <c:v>3.3327415935143594E-2</c:v>
                </c:pt>
                <c:pt idx="1656">
                  <c:v>3.3347553346584763E-2</c:v>
                </c:pt>
                <c:pt idx="1657">
                  <c:v>3.3367690758025939E-2</c:v>
                </c:pt>
                <c:pt idx="1658">
                  <c:v>3.3387828169467108E-2</c:v>
                </c:pt>
                <c:pt idx="1659">
                  <c:v>3.3407965580908285E-2</c:v>
                </c:pt>
                <c:pt idx="1660">
                  <c:v>3.3428102992349454E-2</c:v>
                </c:pt>
                <c:pt idx="1661">
                  <c:v>3.3448240403790623E-2</c:v>
                </c:pt>
                <c:pt idx="1662">
                  <c:v>3.3468377815231799E-2</c:v>
                </c:pt>
                <c:pt idx="1663">
                  <c:v>3.3488515226672975E-2</c:v>
                </c:pt>
                <c:pt idx="1664">
                  <c:v>3.3508652638114145E-2</c:v>
                </c:pt>
                <c:pt idx="1665">
                  <c:v>3.3528790049555321E-2</c:v>
                </c:pt>
                <c:pt idx="1666">
                  <c:v>3.354892746099649E-2</c:v>
                </c:pt>
                <c:pt idx="1667">
                  <c:v>3.3569064872437666E-2</c:v>
                </c:pt>
                <c:pt idx="1668">
                  <c:v>3.3589202283878836E-2</c:v>
                </c:pt>
                <c:pt idx="1669">
                  <c:v>3.3609339695320005E-2</c:v>
                </c:pt>
                <c:pt idx="1670">
                  <c:v>3.3629477106761181E-2</c:v>
                </c:pt>
                <c:pt idx="1671">
                  <c:v>3.3649614518202357E-2</c:v>
                </c:pt>
                <c:pt idx="1672">
                  <c:v>3.3669751929643527E-2</c:v>
                </c:pt>
                <c:pt idx="1673">
                  <c:v>3.3689889341084703E-2</c:v>
                </c:pt>
                <c:pt idx="1674">
                  <c:v>3.3710026752525872E-2</c:v>
                </c:pt>
                <c:pt idx="1675">
                  <c:v>3.3730164163967048E-2</c:v>
                </c:pt>
                <c:pt idx="1676">
                  <c:v>3.3750301575408218E-2</c:v>
                </c:pt>
                <c:pt idx="1677">
                  <c:v>3.3770438986849387E-2</c:v>
                </c:pt>
                <c:pt idx="1678">
                  <c:v>3.3790576398290563E-2</c:v>
                </c:pt>
                <c:pt idx="1679">
                  <c:v>3.3810713809731739E-2</c:v>
                </c:pt>
                <c:pt idx="1680">
                  <c:v>3.3830851221172908E-2</c:v>
                </c:pt>
                <c:pt idx="1681">
                  <c:v>3.3850988632614085E-2</c:v>
                </c:pt>
                <c:pt idx="1682">
                  <c:v>3.3871126044055261E-2</c:v>
                </c:pt>
                <c:pt idx="1683">
                  <c:v>3.389126345549643E-2</c:v>
                </c:pt>
                <c:pt idx="1684">
                  <c:v>3.3911400866937599E-2</c:v>
                </c:pt>
                <c:pt idx="1685">
                  <c:v>3.3931538278378776E-2</c:v>
                </c:pt>
                <c:pt idx="1686">
                  <c:v>3.3951675689819952E-2</c:v>
                </c:pt>
                <c:pt idx="1687">
                  <c:v>3.3971813101261121E-2</c:v>
                </c:pt>
                <c:pt idx="1688">
                  <c:v>3.399195051270229E-2</c:v>
                </c:pt>
                <c:pt idx="1689">
                  <c:v>3.4012087924143466E-2</c:v>
                </c:pt>
                <c:pt idx="1690">
                  <c:v>3.4032225335584643E-2</c:v>
                </c:pt>
                <c:pt idx="1691">
                  <c:v>3.4052362747025812E-2</c:v>
                </c:pt>
                <c:pt idx="1692">
                  <c:v>3.4072500158466981E-2</c:v>
                </c:pt>
                <c:pt idx="1693">
                  <c:v>3.4092637569908157E-2</c:v>
                </c:pt>
                <c:pt idx="1694">
                  <c:v>3.4112774981349334E-2</c:v>
                </c:pt>
                <c:pt idx="1695">
                  <c:v>3.4132912392790503E-2</c:v>
                </c:pt>
                <c:pt idx="1696">
                  <c:v>3.4153049804231672E-2</c:v>
                </c:pt>
                <c:pt idx="1697">
                  <c:v>3.4173187215672848E-2</c:v>
                </c:pt>
                <c:pt idx="1698">
                  <c:v>3.4193324627114025E-2</c:v>
                </c:pt>
                <c:pt idx="1699">
                  <c:v>3.4213462038555194E-2</c:v>
                </c:pt>
                <c:pt idx="1700">
                  <c:v>3.4233599449996363E-2</c:v>
                </c:pt>
                <c:pt idx="1701">
                  <c:v>3.4253736861437539E-2</c:v>
                </c:pt>
                <c:pt idx="1702">
                  <c:v>3.4273874272878715E-2</c:v>
                </c:pt>
                <c:pt idx="1703">
                  <c:v>3.4294011684319885E-2</c:v>
                </c:pt>
                <c:pt idx="1704">
                  <c:v>3.4314149095761054E-2</c:v>
                </c:pt>
                <c:pt idx="1705">
                  <c:v>3.433428650720223E-2</c:v>
                </c:pt>
                <c:pt idx="1706">
                  <c:v>3.4354423918643406E-2</c:v>
                </c:pt>
                <c:pt idx="1707">
                  <c:v>3.4374561330084576E-2</c:v>
                </c:pt>
                <c:pt idx="1708">
                  <c:v>3.4394698741525745E-2</c:v>
                </c:pt>
                <c:pt idx="1709">
                  <c:v>3.4414836152966921E-2</c:v>
                </c:pt>
                <c:pt idx="1710">
                  <c:v>3.4434973564408097E-2</c:v>
                </c:pt>
                <c:pt idx="1711">
                  <c:v>3.4455110975849267E-2</c:v>
                </c:pt>
                <c:pt idx="1712">
                  <c:v>3.4475248387290436E-2</c:v>
                </c:pt>
                <c:pt idx="1713">
                  <c:v>3.4495385798731612E-2</c:v>
                </c:pt>
                <c:pt idx="1714">
                  <c:v>3.4515523210172788E-2</c:v>
                </c:pt>
                <c:pt idx="1715">
                  <c:v>3.4535660621613957E-2</c:v>
                </c:pt>
                <c:pt idx="1716">
                  <c:v>3.4555798033055127E-2</c:v>
                </c:pt>
                <c:pt idx="1717">
                  <c:v>3.4575935444496303E-2</c:v>
                </c:pt>
                <c:pt idx="1718">
                  <c:v>3.4596072855937479E-2</c:v>
                </c:pt>
                <c:pt idx="1719">
                  <c:v>3.4616210267378648E-2</c:v>
                </c:pt>
                <c:pt idx="1720">
                  <c:v>3.4636347678819818E-2</c:v>
                </c:pt>
                <c:pt idx="1721">
                  <c:v>3.4656485090260994E-2</c:v>
                </c:pt>
                <c:pt idx="1722">
                  <c:v>3.467662250170217E-2</c:v>
                </c:pt>
                <c:pt idx="1723">
                  <c:v>3.4696759913143339E-2</c:v>
                </c:pt>
                <c:pt idx="1724">
                  <c:v>3.4716897324584509E-2</c:v>
                </c:pt>
                <c:pt idx="1725">
                  <c:v>3.4737034736025685E-2</c:v>
                </c:pt>
                <c:pt idx="1726">
                  <c:v>3.4757172147466861E-2</c:v>
                </c:pt>
                <c:pt idx="1727">
                  <c:v>3.477730955890803E-2</c:v>
                </c:pt>
                <c:pt idx="1728">
                  <c:v>3.47974469703492E-2</c:v>
                </c:pt>
                <c:pt idx="1729">
                  <c:v>3.4817584381790376E-2</c:v>
                </c:pt>
                <c:pt idx="1730">
                  <c:v>3.4837721793231552E-2</c:v>
                </c:pt>
                <c:pt idx="1731">
                  <c:v>3.4857859204672721E-2</c:v>
                </c:pt>
                <c:pt idx="1732">
                  <c:v>3.487799661611389E-2</c:v>
                </c:pt>
                <c:pt idx="1733">
                  <c:v>3.4898134027555067E-2</c:v>
                </c:pt>
                <c:pt idx="1734">
                  <c:v>3.4918271438996243E-2</c:v>
                </c:pt>
                <c:pt idx="1735">
                  <c:v>3.4938408850437412E-2</c:v>
                </c:pt>
                <c:pt idx="1736">
                  <c:v>3.4958546261878581E-2</c:v>
                </c:pt>
                <c:pt idx="1737">
                  <c:v>3.4978683673319758E-2</c:v>
                </c:pt>
                <c:pt idx="1738">
                  <c:v>3.4998821084760934E-2</c:v>
                </c:pt>
                <c:pt idx="1739">
                  <c:v>3.5018958496202103E-2</c:v>
                </c:pt>
                <c:pt idx="1740">
                  <c:v>3.5039095907643272E-2</c:v>
                </c:pt>
                <c:pt idx="1741">
                  <c:v>3.5059233319084449E-2</c:v>
                </c:pt>
                <c:pt idx="1742">
                  <c:v>3.5079370730525625E-2</c:v>
                </c:pt>
                <c:pt idx="1743">
                  <c:v>3.5099508141966794E-2</c:v>
                </c:pt>
                <c:pt idx="1744">
                  <c:v>3.5119645553407963E-2</c:v>
                </c:pt>
                <c:pt idx="1745">
                  <c:v>3.5139782964849139E-2</c:v>
                </c:pt>
                <c:pt idx="1746">
                  <c:v>3.5159920376290316E-2</c:v>
                </c:pt>
                <c:pt idx="1747">
                  <c:v>3.5180057787731485E-2</c:v>
                </c:pt>
                <c:pt idx="1748">
                  <c:v>3.5200195199172654E-2</c:v>
                </c:pt>
                <c:pt idx="1749">
                  <c:v>3.522033261061383E-2</c:v>
                </c:pt>
                <c:pt idx="1750">
                  <c:v>3.5240470022055007E-2</c:v>
                </c:pt>
                <c:pt idx="1751">
                  <c:v>3.5260607433496176E-2</c:v>
                </c:pt>
                <c:pt idx="1752">
                  <c:v>3.5280744844937345E-2</c:v>
                </c:pt>
                <c:pt idx="1753">
                  <c:v>3.5300882256378521E-2</c:v>
                </c:pt>
                <c:pt idx="1754">
                  <c:v>3.5321019667819697E-2</c:v>
                </c:pt>
                <c:pt idx="1755">
                  <c:v>3.5341157079260867E-2</c:v>
                </c:pt>
                <c:pt idx="1756">
                  <c:v>3.5361294490702036E-2</c:v>
                </c:pt>
                <c:pt idx="1757">
                  <c:v>3.5381431902143212E-2</c:v>
                </c:pt>
                <c:pt idx="1758">
                  <c:v>3.5401569313584388E-2</c:v>
                </c:pt>
                <c:pt idx="1759">
                  <c:v>3.5421706725025558E-2</c:v>
                </c:pt>
                <c:pt idx="1760">
                  <c:v>3.5441844136466727E-2</c:v>
                </c:pt>
                <c:pt idx="1761">
                  <c:v>3.5461981547907903E-2</c:v>
                </c:pt>
                <c:pt idx="1762">
                  <c:v>3.5482118959349079E-2</c:v>
                </c:pt>
                <c:pt idx="1763">
                  <c:v>3.5502256370790249E-2</c:v>
                </c:pt>
                <c:pt idx="1764">
                  <c:v>3.5522393782231418E-2</c:v>
                </c:pt>
                <c:pt idx="1765">
                  <c:v>3.5542531193672594E-2</c:v>
                </c:pt>
                <c:pt idx="1766">
                  <c:v>3.556266860511377E-2</c:v>
                </c:pt>
                <c:pt idx="1767">
                  <c:v>3.558280601655494E-2</c:v>
                </c:pt>
                <c:pt idx="1768">
                  <c:v>3.5602943427996109E-2</c:v>
                </c:pt>
                <c:pt idx="1769">
                  <c:v>3.5623080839437285E-2</c:v>
                </c:pt>
                <c:pt idx="1770">
                  <c:v>3.5643218250878461E-2</c:v>
                </c:pt>
                <c:pt idx="1771">
                  <c:v>3.566335566231963E-2</c:v>
                </c:pt>
                <c:pt idx="1772">
                  <c:v>3.56834930737608E-2</c:v>
                </c:pt>
                <c:pt idx="1773">
                  <c:v>3.5703630485201976E-2</c:v>
                </c:pt>
                <c:pt idx="1774">
                  <c:v>3.5723767896643152E-2</c:v>
                </c:pt>
                <c:pt idx="1775">
                  <c:v>3.5743905308084321E-2</c:v>
                </c:pt>
                <c:pt idx="1776">
                  <c:v>3.5764042719525491E-2</c:v>
                </c:pt>
                <c:pt idx="1777">
                  <c:v>3.5784180130966667E-2</c:v>
                </c:pt>
                <c:pt idx="1778">
                  <c:v>3.5804317542407843E-2</c:v>
                </c:pt>
                <c:pt idx="1779">
                  <c:v>3.5824454953849012E-2</c:v>
                </c:pt>
                <c:pt idx="1780">
                  <c:v>3.5844592365290182E-2</c:v>
                </c:pt>
                <c:pt idx="1781">
                  <c:v>3.5864729776731358E-2</c:v>
                </c:pt>
                <c:pt idx="1782">
                  <c:v>3.5884867188172534E-2</c:v>
                </c:pt>
                <c:pt idx="1783">
                  <c:v>3.5905004599613703E-2</c:v>
                </c:pt>
                <c:pt idx="1784">
                  <c:v>3.5925142011054872E-2</c:v>
                </c:pt>
                <c:pt idx="1785">
                  <c:v>3.5945279422496049E-2</c:v>
                </c:pt>
                <c:pt idx="1786">
                  <c:v>3.5965416833937225E-2</c:v>
                </c:pt>
                <c:pt idx="1787">
                  <c:v>3.5985554245378394E-2</c:v>
                </c:pt>
                <c:pt idx="1788">
                  <c:v>3.6005691656819563E-2</c:v>
                </c:pt>
                <c:pt idx="1789">
                  <c:v>3.602582906826074E-2</c:v>
                </c:pt>
                <c:pt idx="1790">
                  <c:v>3.6045966479701916E-2</c:v>
                </c:pt>
                <c:pt idx="1791">
                  <c:v>3.6066103891143085E-2</c:v>
                </c:pt>
                <c:pt idx="1792">
                  <c:v>3.6086241302584254E-2</c:v>
                </c:pt>
                <c:pt idx="1793">
                  <c:v>3.6106378714025431E-2</c:v>
                </c:pt>
                <c:pt idx="1794">
                  <c:v>3.6126516125466607E-2</c:v>
                </c:pt>
                <c:pt idx="1795">
                  <c:v>3.6146653536907776E-2</c:v>
                </c:pt>
                <c:pt idx="1796">
                  <c:v>3.6166790948348945E-2</c:v>
                </c:pt>
                <c:pt idx="1797">
                  <c:v>3.6186928359790121E-2</c:v>
                </c:pt>
                <c:pt idx="1798">
                  <c:v>3.6207065771231298E-2</c:v>
                </c:pt>
                <c:pt idx="1799">
                  <c:v>3.6227203182672467E-2</c:v>
                </c:pt>
                <c:pt idx="1800">
                  <c:v>3.6247340594113636E-2</c:v>
                </c:pt>
                <c:pt idx="1801">
                  <c:v>3.6267478005554812E-2</c:v>
                </c:pt>
                <c:pt idx="1802">
                  <c:v>3.6287615416995989E-2</c:v>
                </c:pt>
                <c:pt idx="1803">
                  <c:v>3.6307752828437158E-2</c:v>
                </c:pt>
                <c:pt idx="1804">
                  <c:v>3.6327890239878327E-2</c:v>
                </c:pt>
                <c:pt idx="1805">
                  <c:v>3.6348027651319503E-2</c:v>
                </c:pt>
                <c:pt idx="1806">
                  <c:v>3.636816506276068E-2</c:v>
                </c:pt>
                <c:pt idx="1807">
                  <c:v>3.6388302474201849E-2</c:v>
                </c:pt>
                <c:pt idx="1808">
                  <c:v>3.6408439885643018E-2</c:v>
                </c:pt>
                <c:pt idx="1809">
                  <c:v>3.6428577297084194E-2</c:v>
                </c:pt>
                <c:pt idx="1810">
                  <c:v>3.644871470852537E-2</c:v>
                </c:pt>
                <c:pt idx="1811">
                  <c:v>3.646885211996654E-2</c:v>
                </c:pt>
                <c:pt idx="1812">
                  <c:v>3.6488989531407709E-2</c:v>
                </c:pt>
                <c:pt idx="1813">
                  <c:v>3.6509126942848885E-2</c:v>
                </c:pt>
                <c:pt idx="1814">
                  <c:v>3.6529264354290061E-2</c:v>
                </c:pt>
                <c:pt idx="1815">
                  <c:v>3.6549401765731231E-2</c:v>
                </c:pt>
                <c:pt idx="1816">
                  <c:v>3.65695391771724E-2</c:v>
                </c:pt>
                <c:pt idx="1817">
                  <c:v>3.6589676588613576E-2</c:v>
                </c:pt>
                <c:pt idx="1818">
                  <c:v>3.6609814000054752E-2</c:v>
                </c:pt>
                <c:pt idx="1819">
                  <c:v>3.6629951411495922E-2</c:v>
                </c:pt>
                <c:pt idx="1820">
                  <c:v>3.6650088822937091E-2</c:v>
                </c:pt>
                <c:pt idx="1821">
                  <c:v>3.6670226234378267E-2</c:v>
                </c:pt>
                <c:pt idx="1822">
                  <c:v>3.6690363645819443E-2</c:v>
                </c:pt>
                <c:pt idx="1823">
                  <c:v>3.6710501057260612E-2</c:v>
                </c:pt>
                <c:pt idx="1824">
                  <c:v>3.6730638468701782E-2</c:v>
                </c:pt>
                <c:pt idx="1825">
                  <c:v>3.6750775880142958E-2</c:v>
                </c:pt>
                <c:pt idx="1826">
                  <c:v>3.6770913291584134E-2</c:v>
                </c:pt>
                <c:pt idx="1827">
                  <c:v>3.6791050703025303E-2</c:v>
                </c:pt>
                <c:pt idx="1828">
                  <c:v>3.6811188114466473E-2</c:v>
                </c:pt>
                <c:pt idx="1829">
                  <c:v>3.6831325525907649E-2</c:v>
                </c:pt>
                <c:pt idx="1830">
                  <c:v>3.6851462937348825E-2</c:v>
                </c:pt>
                <c:pt idx="1831">
                  <c:v>3.6871600348789994E-2</c:v>
                </c:pt>
                <c:pt idx="1832">
                  <c:v>3.6891737760231164E-2</c:v>
                </c:pt>
                <c:pt idx="1833">
                  <c:v>3.691187517167234E-2</c:v>
                </c:pt>
                <c:pt idx="1834">
                  <c:v>3.6932012583113516E-2</c:v>
                </c:pt>
                <c:pt idx="1835">
                  <c:v>3.6952149994554685E-2</c:v>
                </c:pt>
                <c:pt idx="1836">
                  <c:v>3.6972287405995855E-2</c:v>
                </c:pt>
                <c:pt idx="1837">
                  <c:v>3.6992424817437031E-2</c:v>
                </c:pt>
                <c:pt idx="1838">
                  <c:v>3.7012562228878207E-2</c:v>
                </c:pt>
                <c:pt idx="1839">
                  <c:v>3.7032699640319376E-2</c:v>
                </c:pt>
                <c:pt idx="1840">
                  <c:v>3.7052837051760545E-2</c:v>
                </c:pt>
                <c:pt idx="1841">
                  <c:v>3.7072974463201722E-2</c:v>
                </c:pt>
                <c:pt idx="1842">
                  <c:v>3.7093111874642898E-2</c:v>
                </c:pt>
                <c:pt idx="1843">
                  <c:v>3.7113249286084067E-2</c:v>
                </c:pt>
                <c:pt idx="1844">
                  <c:v>3.7133386697525236E-2</c:v>
                </c:pt>
                <c:pt idx="1845">
                  <c:v>3.7153524108966413E-2</c:v>
                </c:pt>
                <c:pt idx="1846">
                  <c:v>3.7173661520407589E-2</c:v>
                </c:pt>
                <c:pt idx="1847">
                  <c:v>3.7193798931848758E-2</c:v>
                </c:pt>
                <c:pt idx="1848">
                  <c:v>3.7213936343289927E-2</c:v>
                </c:pt>
                <c:pt idx="1849">
                  <c:v>3.7234073754731103E-2</c:v>
                </c:pt>
                <c:pt idx="1850">
                  <c:v>3.725421116617228E-2</c:v>
                </c:pt>
                <c:pt idx="1851">
                  <c:v>3.7274348577613449E-2</c:v>
                </c:pt>
                <c:pt idx="1852">
                  <c:v>3.7294485989054618E-2</c:v>
                </c:pt>
                <c:pt idx="1853">
                  <c:v>3.7314623400495794E-2</c:v>
                </c:pt>
                <c:pt idx="1854">
                  <c:v>3.7334760811936971E-2</c:v>
                </c:pt>
                <c:pt idx="1855">
                  <c:v>3.735489822337814E-2</c:v>
                </c:pt>
                <c:pt idx="1856">
                  <c:v>3.7375035634819309E-2</c:v>
                </c:pt>
                <c:pt idx="1857">
                  <c:v>3.7395173046260485E-2</c:v>
                </c:pt>
                <c:pt idx="1858">
                  <c:v>3.7415310457701662E-2</c:v>
                </c:pt>
                <c:pt idx="1859">
                  <c:v>3.7435447869142831E-2</c:v>
                </c:pt>
                <c:pt idx="1860">
                  <c:v>3.7455585280584E-2</c:v>
                </c:pt>
                <c:pt idx="1861">
                  <c:v>3.7475722692025176E-2</c:v>
                </c:pt>
                <c:pt idx="1862">
                  <c:v>3.7495860103466352E-2</c:v>
                </c:pt>
                <c:pt idx="1863">
                  <c:v>3.7515997514907522E-2</c:v>
                </c:pt>
                <c:pt idx="1864">
                  <c:v>3.7536134926348691E-2</c:v>
                </c:pt>
                <c:pt idx="1865">
                  <c:v>3.7556272337789867E-2</c:v>
                </c:pt>
                <c:pt idx="1866">
                  <c:v>3.7576409749231043E-2</c:v>
                </c:pt>
                <c:pt idx="1867">
                  <c:v>3.7596547160672213E-2</c:v>
                </c:pt>
                <c:pt idx="1868">
                  <c:v>3.7616684572113382E-2</c:v>
                </c:pt>
                <c:pt idx="1869">
                  <c:v>3.7636821983554558E-2</c:v>
                </c:pt>
                <c:pt idx="1870">
                  <c:v>3.7656959394995734E-2</c:v>
                </c:pt>
                <c:pt idx="1871">
                  <c:v>3.7677096806436904E-2</c:v>
                </c:pt>
                <c:pt idx="1872">
                  <c:v>3.7697234217878073E-2</c:v>
                </c:pt>
                <c:pt idx="1873">
                  <c:v>3.7717371629319249E-2</c:v>
                </c:pt>
                <c:pt idx="1874">
                  <c:v>3.7737509040760425E-2</c:v>
                </c:pt>
                <c:pt idx="1875">
                  <c:v>3.7757646452201594E-2</c:v>
                </c:pt>
                <c:pt idx="1876">
                  <c:v>3.7777783863642764E-2</c:v>
                </c:pt>
                <c:pt idx="1877">
                  <c:v>3.779792127508394E-2</c:v>
                </c:pt>
                <c:pt idx="1878">
                  <c:v>3.7818058686525116E-2</c:v>
                </c:pt>
                <c:pt idx="1879">
                  <c:v>3.7838196097966285E-2</c:v>
                </c:pt>
                <c:pt idx="1880">
                  <c:v>3.7858333509407455E-2</c:v>
                </c:pt>
                <c:pt idx="1881">
                  <c:v>3.7878470920848631E-2</c:v>
                </c:pt>
                <c:pt idx="1882">
                  <c:v>3.7898608332289807E-2</c:v>
                </c:pt>
                <c:pt idx="1883">
                  <c:v>3.7918745743730976E-2</c:v>
                </c:pt>
                <c:pt idx="1884">
                  <c:v>3.7938883155172146E-2</c:v>
                </c:pt>
                <c:pt idx="1885">
                  <c:v>3.7959020566613322E-2</c:v>
                </c:pt>
                <c:pt idx="1886">
                  <c:v>3.7979157978054498E-2</c:v>
                </c:pt>
                <c:pt idx="1887">
                  <c:v>3.7999295389495667E-2</c:v>
                </c:pt>
                <c:pt idx="1888">
                  <c:v>3.8019432800936837E-2</c:v>
                </c:pt>
                <c:pt idx="1889">
                  <c:v>3.8039570212378013E-2</c:v>
                </c:pt>
                <c:pt idx="1890">
                  <c:v>3.8059707623819189E-2</c:v>
                </c:pt>
                <c:pt idx="1891">
                  <c:v>3.8079845035260358E-2</c:v>
                </c:pt>
                <c:pt idx="1892">
                  <c:v>3.8099982446701527E-2</c:v>
                </c:pt>
                <c:pt idx="1893">
                  <c:v>3.8120119858142704E-2</c:v>
                </c:pt>
                <c:pt idx="1894">
                  <c:v>3.814025726958388E-2</c:v>
                </c:pt>
                <c:pt idx="1895">
                  <c:v>3.8160394681025049E-2</c:v>
                </c:pt>
                <c:pt idx="1896">
                  <c:v>3.8180532092466218E-2</c:v>
                </c:pt>
                <c:pt idx="1897">
                  <c:v>3.8200669503907395E-2</c:v>
                </c:pt>
                <c:pt idx="1898">
                  <c:v>3.8220806915348571E-2</c:v>
                </c:pt>
                <c:pt idx="1899">
                  <c:v>3.824094432678974E-2</c:v>
                </c:pt>
                <c:pt idx="1900">
                  <c:v>3.8261081738230909E-2</c:v>
                </c:pt>
                <c:pt idx="1901">
                  <c:v>3.8281219149672085E-2</c:v>
                </c:pt>
                <c:pt idx="1902">
                  <c:v>3.8301356561113262E-2</c:v>
                </c:pt>
                <c:pt idx="1903">
                  <c:v>3.8321493972554431E-2</c:v>
                </c:pt>
                <c:pt idx="1904">
                  <c:v>3.83416313839956E-2</c:v>
                </c:pt>
                <c:pt idx="1905">
                  <c:v>3.8361768795436776E-2</c:v>
                </c:pt>
                <c:pt idx="1906">
                  <c:v>3.8381906206877953E-2</c:v>
                </c:pt>
                <c:pt idx="1907">
                  <c:v>3.8402043618319122E-2</c:v>
                </c:pt>
                <c:pt idx="1908">
                  <c:v>3.8422181029760291E-2</c:v>
                </c:pt>
                <c:pt idx="1909">
                  <c:v>3.8442318441201467E-2</c:v>
                </c:pt>
                <c:pt idx="1910">
                  <c:v>3.8462455852642644E-2</c:v>
                </c:pt>
                <c:pt idx="1911">
                  <c:v>3.8482593264083813E-2</c:v>
                </c:pt>
                <c:pt idx="1912">
                  <c:v>3.8502730675524982E-2</c:v>
                </c:pt>
                <c:pt idx="1913">
                  <c:v>3.8522868086966158E-2</c:v>
                </c:pt>
                <c:pt idx="1914">
                  <c:v>3.8543005498407334E-2</c:v>
                </c:pt>
                <c:pt idx="1915">
                  <c:v>3.8563142909848504E-2</c:v>
                </c:pt>
                <c:pt idx="1916">
                  <c:v>3.8583280321289673E-2</c:v>
                </c:pt>
                <c:pt idx="1917">
                  <c:v>3.8603417732730849E-2</c:v>
                </c:pt>
                <c:pt idx="1918">
                  <c:v>3.8623555144172025E-2</c:v>
                </c:pt>
                <c:pt idx="1919">
                  <c:v>3.8643692555613195E-2</c:v>
                </c:pt>
                <c:pt idx="1920">
                  <c:v>3.8663829967054364E-2</c:v>
                </c:pt>
                <c:pt idx="1921">
                  <c:v>3.868396737849554E-2</c:v>
                </c:pt>
                <c:pt idx="1922">
                  <c:v>3.8704104789936716E-2</c:v>
                </c:pt>
                <c:pt idx="1923">
                  <c:v>3.8724242201377886E-2</c:v>
                </c:pt>
                <c:pt idx="1924">
                  <c:v>3.8744379612819055E-2</c:v>
                </c:pt>
                <c:pt idx="1925">
                  <c:v>3.8764517024260231E-2</c:v>
                </c:pt>
                <c:pt idx="1926">
                  <c:v>3.8784654435701407E-2</c:v>
                </c:pt>
                <c:pt idx="1927">
                  <c:v>3.8804791847142577E-2</c:v>
                </c:pt>
                <c:pt idx="1928">
                  <c:v>3.8824929258583746E-2</c:v>
                </c:pt>
                <c:pt idx="1929">
                  <c:v>3.8845066670024922E-2</c:v>
                </c:pt>
                <c:pt idx="1930">
                  <c:v>3.8865204081466098E-2</c:v>
                </c:pt>
                <c:pt idx="1931">
                  <c:v>3.8885341492907267E-2</c:v>
                </c:pt>
                <c:pt idx="1932">
                  <c:v>3.8905478904348437E-2</c:v>
                </c:pt>
                <c:pt idx="1933">
                  <c:v>3.8925616315789613E-2</c:v>
                </c:pt>
                <c:pt idx="1934">
                  <c:v>3.8945753727230789E-2</c:v>
                </c:pt>
                <c:pt idx="1935">
                  <c:v>3.8965891138671958E-2</c:v>
                </c:pt>
                <c:pt idx="1936">
                  <c:v>3.8986028550113128E-2</c:v>
                </c:pt>
                <c:pt idx="1937">
                  <c:v>3.9006165961554304E-2</c:v>
                </c:pt>
                <c:pt idx="1938">
                  <c:v>3.902630337299548E-2</c:v>
                </c:pt>
                <c:pt idx="1939">
                  <c:v>3.9046440784436649E-2</c:v>
                </c:pt>
                <c:pt idx="1940">
                  <c:v>3.9066578195877825E-2</c:v>
                </c:pt>
                <c:pt idx="1941">
                  <c:v>3.9086715607318995E-2</c:v>
                </c:pt>
                <c:pt idx="1942">
                  <c:v>3.9106853018760171E-2</c:v>
                </c:pt>
                <c:pt idx="1943">
                  <c:v>3.912699043020134E-2</c:v>
                </c:pt>
                <c:pt idx="1944">
                  <c:v>3.9147127841642516E-2</c:v>
                </c:pt>
                <c:pt idx="1945">
                  <c:v>3.9167265253083693E-2</c:v>
                </c:pt>
                <c:pt idx="1946">
                  <c:v>3.9187402664524862E-2</c:v>
                </c:pt>
                <c:pt idx="1947">
                  <c:v>3.9207540075966031E-2</c:v>
                </c:pt>
                <c:pt idx="1948">
                  <c:v>3.9227677487407207E-2</c:v>
                </c:pt>
                <c:pt idx="1949">
                  <c:v>3.9247814898848377E-2</c:v>
                </c:pt>
                <c:pt idx="1950">
                  <c:v>3.9267952310289553E-2</c:v>
                </c:pt>
                <c:pt idx="1951">
                  <c:v>3.9288089721730722E-2</c:v>
                </c:pt>
                <c:pt idx="1952">
                  <c:v>3.9308227133171898E-2</c:v>
                </c:pt>
                <c:pt idx="1953">
                  <c:v>3.9328364544613074E-2</c:v>
                </c:pt>
                <c:pt idx="1954">
                  <c:v>3.9348501956054244E-2</c:v>
                </c:pt>
                <c:pt idx="1955">
                  <c:v>3.9368639367495413E-2</c:v>
                </c:pt>
                <c:pt idx="1956">
                  <c:v>3.9388776778936589E-2</c:v>
                </c:pt>
                <c:pt idx="1957">
                  <c:v>3.9408914190377758E-2</c:v>
                </c:pt>
                <c:pt idx="1958">
                  <c:v>3.9429051601818935E-2</c:v>
                </c:pt>
                <c:pt idx="1959">
                  <c:v>3.9449189013260104E-2</c:v>
                </c:pt>
                <c:pt idx="1960">
                  <c:v>3.946932642470128E-2</c:v>
                </c:pt>
                <c:pt idx="1961">
                  <c:v>3.9489463836142456E-2</c:v>
                </c:pt>
                <c:pt idx="1962">
                  <c:v>3.9509601247583626E-2</c:v>
                </c:pt>
                <c:pt idx="1963">
                  <c:v>3.9529738659024795E-2</c:v>
                </c:pt>
                <c:pt idx="1964">
                  <c:v>3.9549876070465971E-2</c:v>
                </c:pt>
                <c:pt idx="1965">
                  <c:v>3.957001348190714E-2</c:v>
                </c:pt>
                <c:pt idx="1966">
                  <c:v>3.9590150893348316E-2</c:v>
                </c:pt>
                <c:pt idx="1967">
                  <c:v>3.9610288304789486E-2</c:v>
                </c:pt>
                <c:pt idx="1968">
                  <c:v>3.9630425716230662E-2</c:v>
                </c:pt>
                <c:pt idx="1969">
                  <c:v>3.9650563127671838E-2</c:v>
                </c:pt>
                <c:pt idx="1970">
                  <c:v>3.9670700539113007E-2</c:v>
                </c:pt>
                <c:pt idx="1971">
                  <c:v>3.9690837950554177E-2</c:v>
                </c:pt>
                <c:pt idx="1972">
                  <c:v>3.9710975361995353E-2</c:v>
                </c:pt>
                <c:pt idx="1973">
                  <c:v>3.9731112773436522E-2</c:v>
                </c:pt>
                <c:pt idx="1974">
                  <c:v>3.9751250184877698E-2</c:v>
                </c:pt>
                <c:pt idx="1975">
                  <c:v>3.9771387596318868E-2</c:v>
                </c:pt>
                <c:pt idx="1976">
                  <c:v>3.9791525007760044E-2</c:v>
                </c:pt>
                <c:pt idx="1977">
                  <c:v>3.981166241920122E-2</c:v>
                </c:pt>
                <c:pt idx="1978">
                  <c:v>3.9831799830642389E-2</c:v>
                </c:pt>
                <c:pt idx="1979">
                  <c:v>3.9851937242083559E-2</c:v>
                </c:pt>
                <c:pt idx="1980">
                  <c:v>3.9872074653524735E-2</c:v>
                </c:pt>
                <c:pt idx="1981">
                  <c:v>3.9892212064965904E-2</c:v>
                </c:pt>
                <c:pt idx="1982">
                  <c:v>3.991234947640708E-2</c:v>
                </c:pt>
                <c:pt idx="1983">
                  <c:v>3.9932486887848249E-2</c:v>
                </c:pt>
                <c:pt idx="1984">
                  <c:v>3.9952624299289426E-2</c:v>
                </c:pt>
                <c:pt idx="1985">
                  <c:v>3.9972761710730602E-2</c:v>
                </c:pt>
                <c:pt idx="1986">
                  <c:v>3.9992899122171771E-2</c:v>
                </c:pt>
                <c:pt idx="1987">
                  <c:v>4.001303653361294E-2</c:v>
                </c:pt>
                <c:pt idx="1988">
                  <c:v>4.0033173945054117E-2</c:v>
                </c:pt>
                <c:pt idx="1989">
                  <c:v>4.0053311356495286E-2</c:v>
                </c:pt>
                <c:pt idx="1990">
                  <c:v>4.0073448767936462E-2</c:v>
                </c:pt>
                <c:pt idx="1991">
                  <c:v>4.0093586179377631E-2</c:v>
                </c:pt>
                <c:pt idx="1992">
                  <c:v>4.0113723590818808E-2</c:v>
                </c:pt>
                <c:pt idx="1993">
                  <c:v>4.0133861002259984E-2</c:v>
                </c:pt>
                <c:pt idx="1994">
                  <c:v>4.0153998413701153E-2</c:v>
                </c:pt>
                <c:pt idx="1995">
                  <c:v>4.0174135825142322E-2</c:v>
                </c:pt>
                <c:pt idx="1996">
                  <c:v>4.0194273236583498E-2</c:v>
                </c:pt>
                <c:pt idx="1997">
                  <c:v>4.0214410648024668E-2</c:v>
                </c:pt>
                <c:pt idx="1998">
                  <c:v>4.0234548059465844E-2</c:v>
                </c:pt>
                <c:pt idx="1999">
                  <c:v>4.0254685470907013E-2</c:v>
                </c:pt>
                <c:pt idx="2000">
                  <c:v>4.0274822882348189E-2</c:v>
                </c:pt>
                <c:pt idx="2001">
                  <c:v>4.0294960293789366E-2</c:v>
                </c:pt>
                <c:pt idx="2002">
                  <c:v>4.0315097705230535E-2</c:v>
                </c:pt>
                <c:pt idx="2003">
                  <c:v>4.0335235116671704E-2</c:v>
                </c:pt>
                <c:pt idx="2004">
                  <c:v>4.035537252811288E-2</c:v>
                </c:pt>
                <c:pt idx="2005">
                  <c:v>4.037550993955405E-2</c:v>
                </c:pt>
                <c:pt idx="2006">
                  <c:v>4.0395647350995226E-2</c:v>
                </c:pt>
                <c:pt idx="2007">
                  <c:v>4.0415784762436395E-2</c:v>
                </c:pt>
                <c:pt idx="2008">
                  <c:v>4.0435922173877571E-2</c:v>
                </c:pt>
                <c:pt idx="2009">
                  <c:v>4.0456059585318747E-2</c:v>
                </c:pt>
                <c:pt idx="2010">
                  <c:v>4.0476196996759917E-2</c:v>
                </c:pt>
                <c:pt idx="2011">
                  <c:v>4.0496334408201086E-2</c:v>
                </c:pt>
                <c:pt idx="2012">
                  <c:v>4.0516471819642262E-2</c:v>
                </c:pt>
                <c:pt idx="2013">
                  <c:v>4.0536609231083431E-2</c:v>
                </c:pt>
                <c:pt idx="2014">
                  <c:v>4.0556746642524608E-2</c:v>
                </c:pt>
                <c:pt idx="2015">
                  <c:v>4.0576884053965777E-2</c:v>
                </c:pt>
                <c:pt idx="2016">
                  <c:v>4.0597021465406953E-2</c:v>
                </c:pt>
                <c:pt idx="2017">
                  <c:v>4.0617158876848129E-2</c:v>
                </c:pt>
                <c:pt idx="2018">
                  <c:v>4.0637296288289299E-2</c:v>
                </c:pt>
                <c:pt idx="2019">
                  <c:v>4.0657433699730468E-2</c:v>
                </c:pt>
                <c:pt idx="2020">
                  <c:v>4.0677571111171644E-2</c:v>
                </c:pt>
                <c:pt idx="2021">
                  <c:v>4.0697708522612813E-2</c:v>
                </c:pt>
                <c:pt idx="2022">
                  <c:v>4.0717845934053989E-2</c:v>
                </c:pt>
                <c:pt idx="2023">
                  <c:v>4.0737983345495159E-2</c:v>
                </c:pt>
                <c:pt idx="2024">
                  <c:v>4.0758120756936335E-2</c:v>
                </c:pt>
                <c:pt idx="2025">
                  <c:v>4.0778258168377511E-2</c:v>
                </c:pt>
                <c:pt idx="2026">
                  <c:v>4.079839557981868E-2</c:v>
                </c:pt>
                <c:pt idx="2027">
                  <c:v>4.081853299125985E-2</c:v>
                </c:pt>
                <c:pt idx="2028">
                  <c:v>4.0838670402701026E-2</c:v>
                </c:pt>
                <c:pt idx="2029">
                  <c:v>4.0858807814142195E-2</c:v>
                </c:pt>
                <c:pt idx="2030">
                  <c:v>4.0878945225583371E-2</c:v>
                </c:pt>
                <c:pt idx="2031">
                  <c:v>4.0899082637024541E-2</c:v>
                </c:pt>
                <c:pt idx="2032">
                  <c:v>4.0919220048465717E-2</c:v>
                </c:pt>
                <c:pt idx="2033">
                  <c:v>4.0939357459906893E-2</c:v>
                </c:pt>
                <c:pt idx="2034">
                  <c:v>4.0959494871348062E-2</c:v>
                </c:pt>
                <c:pt idx="2035">
                  <c:v>4.0979632282789231E-2</c:v>
                </c:pt>
                <c:pt idx="2036">
                  <c:v>4.0999769694230408E-2</c:v>
                </c:pt>
                <c:pt idx="2037">
                  <c:v>4.1019907105671577E-2</c:v>
                </c:pt>
                <c:pt idx="2038">
                  <c:v>4.1040044517112753E-2</c:v>
                </c:pt>
                <c:pt idx="2039">
                  <c:v>4.1060181928553922E-2</c:v>
                </c:pt>
                <c:pt idx="2040">
                  <c:v>4.1080319339995099E-2</c:v>
                </c:pt>
                <c:pt idx="2041">
                  <c:v>4.1100456751436275E-2</c:v>
                </c:pt>
                <c:pt idx="2042">
                  <c:v>4.1120594162877444E-2</c:v>
                </c:pt>
                <c:pt idx="2043">
                  <c:v>4.1140731574318613E-2</c:v>
                </c:pt>
                <c:pt idx="2044">
                  <c:v>4.116086898575979E-2</c:v>
                </c:pt>
                <c:pt idx="2045">
                  <c:v>4.1181006397200959E-2</c:v>
                </c:pt>
                <c:pt idx="2046">
                  <c:v>4.1201143808642135E-2</c:v>
                </c:pt>
                <c:pt idx="2047">
                  <c:v>4.1221281220083304E-2</c:v>
                </c:pt>
                <c:pt idx="2048">
                  <c:v>4.124141863152448E-2</c:v>
                </c:pt>
                <c:pt idx="2049">
                  <c:v>4.1261556042965657E-2</c:v>
                </c:pt>
                <c:pt idx="2050">
                  <c:v>4.1281693454406826E-2</c:v>
                </c:pt>
                <c:pt idx="2051">
                  <c:v>4.1301830865847995E-2</c:v>
                </c:pt>
                <c:pt idx="2052">
                  <c:v>4.1321968277289171E-2</c:v>
                </c:pt>
                <c:pt idx="2053">
                  <c:v>4.1342105688730341E-2</c:v>
                </c:pt>
                <c:pt idx="2054">
                  <c:v>4.1362243100171517E-2</c:v>
                </c:pt>
                <c:pt idx="2055">
                  <c:v>4.1382380511612686E-2</c:v>
                </c:pt>
                <c:pt idx="2056">
                  <c:v>4.1402517923053862E-2</c:v>
                </c:pt>
                <c:pt idx="2057">
                  <c:v>4.1422655334495039E-2</c:v>
                </c:pt>
                <c:pt idx="2058">
                  <c:v>4.1442792745936208E-2</c:v>
                </c:pt>
                <c:pt idx="2059">
                  <c:v>4.1462930157377377E-2</c:v>
                </c:pt>
                <c:pt idx="2060">
                  <c:v>4.1483067568818553E-2</c:v>
                </c:pt>
                <c:pt idx="2061">
                  <c:v>4.1503204980259722E-2</c:v>
                </c:pt>
                <c:pt idx="2062">
                  <c:v>4.1523342391700899E-2</c:v>
                </c:pt>
                <c:pt idx="2063">
                  <c:v>4.1543479803142068E-2</c:v>
                </c:pt>
                <c:pt idx="2064">
                  <c:v>4.1563617214583244E-2</c:v>
                </c:pt>
                <c:pt idx="2065">
                  <c:v>4.158375462602442E-2</c:v>
                </c:pt>
                <c:pt idx="2066">
                  <c:v>4.160389203746559E-2</c:v>
                </c:pt>
                <c:pt idx="2067">
                  <c:v>4.1624029448906759E-2</c:v>
                </c:pt>
                <c:pt idx="2068">
                  <c:v>4.1644166860347935E-2</c:v>
                </c:pt>
                <c:pt idx="2069">
                  <c:v>4.1664304271789104E-2</c:v>
                </c:pt>
                <c:pt idx="2070">
                  <c:v>4.1684441683230274E-2</c:v>
                </c:pt>
                <c:pt idx="2071">
                  <c:v>4.1704579094671457E-2</c:v>
                </c:pt>
                <c:pt idx="2072">
                  <c:v>4.1724716506112626E-2</c:v>
                </c:pt>
                <c:pt idx="2073">
                  <c:v>4.1744853917553802E-2</c:v>
                </c:pt>
                <c:pt idx="2074">
                  <c:v>4.1764991328994971E-2</c:v>
                </c:pt>
                <c:pt idx="2075">
                  <c:v>4.1785128740436141E-2</c:v>
                </c:pt>
                <c:pt idx="2076">
                  <c:v>4.1805266151877317E-2</c:v>
                </c:pt>
                <c:pt idx="2077">
                  <c:v>4.1825403563318486E-2</c:v>
                </c:pt>
                <c:pt idx="2078">
                  <c:v>4.1845540974759655E-2</c:v>
                </c:pt>
                <c:pt idx="2079">
                  <c:v>4.1865678386200832E-2</c:v>
                </c:pt>
                <c:pt idx="2080">
                  <c:v>4.1885815797642008E-2</c:v>
                </c:pt>
                <c:pt idx="2081">
                  <c:v>4.1905953209083184E-2</c:v>
                </c:pt>
                <c:pt idx="2082">
                  <c:v>4.1926090620524353E-2</c:v>
                </c:pt>
                <c:pt idx="2083">
                  <c:v>4.1946228031965523E-2</c:v>
                </c:pt>
                <c:pt idx="2084">
                  <c:v>4.1966365443406699E-2</c:v>
                </c:pt>
                <c:pt idx="2085">
                  <c:v>4.1986502854847868E-2</c:v>
                </c:pt>
                <c:pt idx="2086">
                  <c:v>4.2006640266289037E-2</c:v>
                </c:pt>
                <c:pt idx="2087">
                  <c:v>4.202677767773022E-2</c:v>
                </c:pt>
                <c:pt idx="2088">
                  <c:v>4.204691508917139E-2</c:v>
                </c:pt>
                <c:pt idx="2089">
                  <c:v>4.2067052500612566E-2</c:v>
                </c:pt>
                <c:pt idx="2090">
                  <c:v>4.2087189912053735E-2</c:v>
                </c:pt>
                <c:pt idx="2091">
                  <c:v>4.2107327323494904E-2</c:v>
                </c:pt>
                <c:pt idx="2092">
                  <c:v>4.2127464734936081E-2</c:v>
                </c:pt>
                <c:pt idx="2093">
                  <c:v>4.214760214637725E-2</c:v>
                </c:pt>
                <c:pt idx="2094">
                  <c:v>4.2167739557818419E-2</c:v>
                </c:pt>
                <c:pt idx="2095">
                  <c:v>4.2187876969259595E-2</c:v>
                </c:pt>
                <c:pt idx="2096">
                  <c:v>4.2208014380700772E-2</c:v>
                </c:pt>
                <c:pt idx="2097">
                  <c:v>4.2228151792141948E-2</c:v>
                </c:pt>
                <c:pt idx="2098">
                  <c:v>4.2248289203583117E-2</c:v>
                </c:pt>
                <c:pt idx="2099">
                  <c:v>4.2268426615024286E-2</c:v>
                </c:pt>
                <c:pt idx="2100">
                  <c:v>4.2288564026465462E-2</c:v>
                </c:pt>
                <c:pt idx="2101">
                  <c:v>4.2308701437906632E-2</c:v>
                </c:pt>
                <c:pt idx="2102">
                  <c:v>4.2328838849347801E-2</c:v>
                </c:pt>
                <c:pt idx="2103">
                  <c:v>4.2348976260788984E-2</c:v>
                </c:pt>
                <c:pt idx="2104">
                  <c:v>4.2369113672230153E-2</c:v>
                </c:pt>
                <c:pt idx="2105">
                  <c:v>4.238925108367133E-2</c:v>
                </c:pt>
                <c:pt idx="2106">
                  <c:v>4.2409388495112499E-2</c:v>
                </c:pt>
                <c:pt idx="2107">
                  <c:v>4.2429525906553668E-2</c:v>
                </c:pt>
                <c:pt idx="2108">
                  <c:v>4.2449663317994844E-2</c:v>
                </c:pt>
                <c:pt idx="2109">
                  <c:v>4.2469800729436014E-2</c:v>
                </c:pt>
                <c:pt idx="2110">
                  <c:v>4.2489938140877183E-2</c:v>
                </c:pt>
                <c:pt idx="2111">
                  <c:v>4.2510075552318359E-2</c:v>
                </c:pt>
                <c:pt idx="2112">
                  <c:v>4.2530212963759535E-2</c:v>
                </c:pt>
                <c:pt idx="2113">
                  <c:v>4.2550350375200711E-2</c:v>
                </c:pt>
                <c:pt idx="2114">
                  <c:v>4.2570487786641881E-2</c:v>
                </c:pt>
                <c:pt idx="2115">
                  <c:v>4.259062519808305E-2</c:v>
                </c:pt>
                <c:pt idx="2116">
                  <c:v>4.2610762609524226E-2</c:v>
                </c:pt>
                <c:pt idx="2117">
                  <c:v>4.2630900020965395E-2</c:v>
                </c:pt>
                <c:pt idx="2118">
                  <c:v>4.2651037432406565E-2</c:v>
                </c:pt>
                <c:pt idx="2119">
                  <c:v>4.2671174843847748E-2</c:v>
                </c:pt>
                <c:pt idx="2120">
                  <c:v>4.2691312255288917E-2</c:v>
                </c:pt>
                <c:pt idx="2121">
                  <c:v>4.2711449666730093E-2</c:v>
                </c:pt>
                <c:pt idx="2122">
                  <c:v>4.2731587078171263E-2</c:v>
                </c:pt>
                <c:pt idx="2123">
                  <c:v>4.2751724489612432E-2</c:v>
                </c:pt>
                <c:pt idx="2124">
                  <c:v>4.2771861901053608E-2</c:v>
                </c:pt>
                <c:pt idx="2125">
                  <c:v>4.2791999312494777E-2</c:v>
                </c:pt>
                <c:pt idx="2126">
                  <c:v>4.2812136723935947E-2</c:v>
                </c:pt>
                <c:pt idx="2127">
                  <c:v>4.2832274135377123E-2</c:v>
                </c:pt>
                <c:pt idx="2128">
                  <c:v>4.2852411546818299E-2</c:v>
                </c:pt>
                <c:pt idx="2129">
                  <c:v>4.2872548958259475E-2</c:v>
                </c:pt>
                <c:pt idx="2130">
                  <c:v>4.2892686369700644E-2</c:v>
                </c:pt>
                <c:pt idx="2131">
                  <c:v>4.2912823781141814E-2</c:v>
                </c:pt>
                <c:pt idx="2132">
                  <c:v>4.293296119258299E-2</c:v>
                </c:pt>
                <c:pt idx="2133">
                  <c:v>4.2953098604024159E-2</c:v>
                </c:pt>
                <c:pt idx="2134">
                  <c:v>4.2973236015465328E-2</c:v>
                </c:pt>
                <c:pt idx="2135">
                  <c:v>4.2993373426906512E-2</c:v>
                </c:pt>
                <c:pt idx="2136">
                  <c:v>4.3013510838347681E-2</c:v>
                </c:pt>
                <c:pt idx="2137">
                  <c:v>4.3033648249788857E-2</c:v>
                </c:pt>
                <c:pt idx="2138">
                  <c:v>4.3053785661230026E-2</c:v>
                </c:pt>
                <c:pt idx="2139">
                  <c:v>4.3073923072671196E-2</c:v>
                </c:pt>
                <c:pt idx="2140">
                  <c:v>4.3094060484112372E-2</c:v>
                </c:pt>
                <c:pt idx="2141">
                  <c:v>4.3114197895553541E-2</c:v>
                </c:pt>
                <c:pt idx="2142">
                  <c:v>4.313433530699471E-2</c:v>
                </c:pt>
                <c:pt idx="2143">
                  <c:v>4.3154472718435886E-2</c:v>
                </c:pt>
                <c:pt idx="2144">
                  <c:v>4.3174610129877063E-2</c:v>
                </c:pt>
                <c:pt idx="2145">
                  <c:v>4.3194747541318239E-2</c:v>
                </c:pt>
                <c:pt idx="2146">
                  <c:v>4.3214884952759408E-2</c:v>
                </c:pt>
                <c:pt idx="2147">
                  <c:v>4.3235022364200577E-2</c:v>
                </c:pt>
                <c:pt idx="2148">
                  <c:v>4.3255159775641754E-2</c:v>
                </c:pt>
                <c:pt idx="2149">
                  <c:v>4.3275297187082923E-2</c:v>
                </c:pt>
                <c:pt idx="2150">
                  <c:v>4.3295434598524092E-2</c:v>
                </c:pt>
                <c:pt idx="2151">
                  <c:v>4.3315572009965275E-2</c:v>
                </c:pt>
                <c:pt idx="2152">
                  <c:v>4.3335709421406444E-2</c:v>
                </c:pt>
                <c:pt idx="2153">
                  <c:v>4.3355846832847621E-2</c:v>
                </c:pt>
                <c:pt idx="2154">
                  <c:v>4.337598424428879E-2</c:v>
                </c:pt>
                <c:pt idx="2155">
                  <c:v>4.3396121655729959E-2</c:v>
                </c:pt>
                <c:pt idx="2156">
                  <c:v>4.3416259067171135E-2</c:v>
                </c:pt>
                <c:pt idx="2157">
                  <c:v>4.3436396478612305E-2</c:v>
                </c:pt>
                <c:pt idx="2158">
                  <c:v>4.3456533890053474E-2</c:v>
                </c:pt>
                <c:pt idx="2159">
                  <c:v>4.347667130149465E-2</c:v>
                </c:pt>
                <c:pt idx="2160">
                  <c:v>4.3496808712935826E-2</c:v>
                </c:pt>
                <c:pt idx="2161">
                  <c:v>4.3516946124377003E-2</c:v>
                </c:pt>
                <c:pt idx="2162">
                  <c:v>4.3537083535818172E-2</c:v>
                </c:pt>
                <c:pt idx="2163">
                  <c:v>4.3557220947259341E-2</c:v>
                </c:pt>
                <c:pt idx="2164">
                  <c:v>4.3577358358700517E-2</c:v>
                </c:pt>
                <c:pt idx="2165">
                  <c:v>4.3597495770141687E-2</c:v>
                </c:pt>
                <c:pt idx="2166">
                  <c:v>4.3617633181582856E-2</c:v>
                </c:pt>
                <c:pt idx="2167">
                  <c:v>4.3637770593024039E-2</c:v>
                </c:pt>
                <c:pt idx="2168">
                  <c:v>4.3657908004465208E-2</c:v>
                </c:pt>
                <c:pt idx="2169">
                  <c:v>4.3678045415906384E-2</c:v>
                </c:pt>
                <c:pt idx="2170">
                  <c:v>4.3698182827347554E-2</c:v>
                </c:pt>
                <c:pt idx="2171">
                  <c:v>4.3718320238788723E-2</c:v>
                </c:pt>
                <c:pt idx="2172">
                  <c:v>4.3738457650229899E-2</c:v>
                </c:pt>
                <c:pt idx="2173">
                  <c:v>4.3758595061671068E-2</c:v>
                </c:pt>
                <c:pt idx="2174">
                  <c:v>4.3778732473112238E-2</c:v>
                </c:pt>
                <c:pt idx="2175">
                  <c:v>4.3798869884553414E-2</c:v>
                </c:pt>
                <c:pt idx="2176">
                  <c:v>4.381900729599459E-2</c:v>
                </c:pt>
                <c:pt idx="2177">
                  <c:v>4.3839144707435766E-2</c:v>
                </c:pt>
                <c:pt idx="2178">
                  <c:v>4.3859282118876936E-2</c:v>
                </c:pt>
                <c:pt idx="2179">
                  <c:v>4.3879419530318105E-2</c:v>
                </c:pt>
                <c:pt idx="2180">
                  <c:v>4.3899556941759281E-2</c:v>
                </c:pt>
                <c:pt idx="2181">
                  <c:v>4.391969435320045E-2</c:v>
                </c:pt>
                <c:pt idx="2182">
                  <c:v>4.3939831764641619E-2</c:v>
                </c:pt>
                <c:pt idx="2183">
                  <c:v>4.3959969176082803E-2</c:v>
                </c:pt>
                <c:pt idx="2184">
                  <c:v>4.3980106587523972E-2</c:v>
                </c:pt>
                <c:pt idx="2185">
                  <c:v>4.4000243998965148E-2</c:v>
                </c:pt>
                <c:pt idx="2186">
                  <c:v>4.4020381410406317E-2</c:v>
                </c:pt>
                <c:pt idx="2187">
                  <c:v>4.4040518821847487E-2</c:v>
                </c:pt>
                <c:pt idx="2188">
                  <c:v>4.4060656233288663E-2</c:v>
                </c:pt>
                <c:pt idx="2189">
                  <c:v>4.4080793644729832E-2</c:v>
                </c:pt>
                <c:pt idx="2190">
                  <c:v>4.4100931056171001E-2</c:v>
                </c:pt>
                <c:pt idx="2191">
                  <c:v>4.4121068467612178E-2</c:v>
                </c:pt>
                <c:pt idx="2192">
                  <c:v>4.4141205879053354E-2</c:v>
                </c:pt>
                <c:pt idx="2193">
                  <c:v>4.416134329049453E-2</c:v>
                </c:pt>
                <c:pt idx="2194">
                  <c:v>4.4181480701935699E-2</c:v>
                </c:pt>
                <c:pt idx="2195">
                  <c:v>4.4201618113376868E-2</c:v>
                </c:pt>
                <c:pt idx="2196">
                  <c:v>4.4221755524818045E-2</c:v>
                </c:pt>
                <c:pt idx="2197">
                  <c:v>4.4241892936259214E-2</c:v>
                </c:pt>
                <c:pt idx="2198">
                  <c:v>4.4262030347700383E-2</c:v>
                </c:pt>
                <c:pt idx="2199">
                  <c:v>4.4282167759141566E-2</c:v>
                </c:pt>
                <c:pt idx="2200">
                  <c:v>4.4302305170582743E-2</c:v>
                </c:pt>
                <c:pt idx="2201">
                  <c:v>4.4322442582023912E-2</c:v>
                </c:pt>
                <c:pt idx="2202">
                  <c:v>4.4342579993465081E-2</c:v>
                </c:pt>
                <c:pt idx="2203">
                  <c:v>4.4362717404906257E-2</c:v>
                </c:pt>
                <c:pt idx="2204">
                  <c:v>4.4382854816347427E-2</c:v>
                </c:pt>
                <c:pt idx="2205">
                  <c:v>4.4402992227788596E-2</c:v>
                </c:pt>
                <c:pt idx="2206">
                  <c:v>4.4423129639229772E-2</c:v>
                </c:pt>
                <c:pt idx="2207">
                  <c:v>4.4443267050670941E-2</c:v>
                </c:pt>
                <c:pt idx="2208">
                  <c:v>4.4463404462112124E-2</c:v>
                </c:pt>
                <c:pt idx="2209">
                  <c:v>4.4483541873553294E-2</c:v>
                </c:pt>
                <c:pt idx="2210">
                  <c:v>4.4503679284994463E-2</c:v>
                </c:pt>
                <c:pt idx="2211">
                  <c:v>4.4523816696435639E-2</c:v>
                </c:pt>
                <c:pt idx="2212">
                  <c:v>4.4543954107876808E-2</c:v>
                </c:pt>
                <c:pt idx="2213">
                  <c:v>4.4564091519317978E-2</c:v>
                </c:pt>
                <c:pt idx="2214">
                  <c:v>4.4584228930759154E-2</c:v>
                </c:pt>
                <c:pt idx="2215">
                  <c:v>4.460436634220033E-2</c:v>
                </c:pt>
                <c:pt idx="2216">
                  <c:v>4.4624503753641506E-2</c:v>
                </c:pt>
                <c:pt idx="2217">
                  <c:v>4.4644641165082675E-2</c:v>
                </c:pt>
                <c:pt idx="2218">
                  <c:v>4.4664778576523845E-2</c:v>
                </c:pt>
                <c:pt idx="2219">
                  <c:v>4.4684915987965021E-2</c:v>
                </c:pt>
                <c:pt idx="2220">
                  <c:v>4.470505339940619E-2</c:v>
                </c:pt>
                <c:pt idx="2221">
                  <c:v>4.4725190810847359E-2</c:v>
                </c:pt>
                <c:pt idx="2222">
                  <c:v>4.4745328222288536E-2</c:v>
                </c:pt>
                <c:pt idx="2223">
                  <c:v>4.4765465633729705E-2</c:v>
                </c:pt>
                <c:pt idx="2224">
                  <c:v>4.4785603045170888E-2</c:v>
                </c:pt>
                <c:pt idx="2225">
                  <c:v>4.4805740456612057E-2</c:v>
                </c:pt>
                <c:pt idx="2226">
                  <c:v>4.4825877868053227E-2</c:v>
                </c:pt>
                <c:pt idx="2227">
                  <c:v>4.4846015279494403E-2</c:v>
                </c:pt>
                <c:pt idx="2228">
                  <c:v>4.4866152690935572E-2</c:v>
                </c:pt>
                <c:pt idx="2229">
                  <c:v>4.4886290102376741E-2</c:v>
                </c:pt>
                <c:pt idx="2230">
                  <c:v>4.4906427513817918E-2</c:v>
                </c:pt>
                <c:pt idx="2231">
                  <c:v>4.4926564925259094E-2</c:v>
                </c:pt>
                <c:pt idx="2232">
                  <c:v>4.494670233670027E-2</c:v>
                </c:pt>
                <c:pt idx="2233">
                  <c:v>4.4966839748141439E-2</c:v>
                </c:pt>
                <c:pt idx="2234">
                  <c:v>4.4986977159582608E-2</c:v>
                </c:pt>
                <c:pt idx="2235">
                  <c:v>4.5007114571023785E-2</c:v>
                </c:pt>
                <c:pt idx="2236">
                  <c:v>4.5027251982464954E-2</c:v>
                </c:pt>
                <c:pt idx="2237">
                  <c:v>4.5047389393906123E-2</c:v>
                </c:pt>
                <c:pt idx="2238">
                  <c:v>4.5067526805347299E-2</c:v>
                </c:pt>
                <c:pt idx="2239">
                  <c:v>4.5087664216788469E-2</c:v>
                </c:pt>
                <c:pt idx="2240">
                  <c:v>4.5107801628229652E-2</c:v>
                </c:pt>
                <c:pt idx="2241">
                  <c:v>4.5127939039670821E-2</c:v>
                </c:pt>
                <c:pt idx="2242">
                  <c:v>4.514807645111199E-2</c:v>
                </c:pt>
                <c:pt idx="2243">
                  <c:v>4.5168213862553167E-2</c:v>
                </c:pt>
                <c:pt idx="2244">
                  <c:v>4.5188351273994336E-2</c:v>
                </c:pt>
                <c:pt idx="2245">
                  <c:v>4.5208488685435505E-2</c:v>
                </c:pt>
                <c:pt idx="2246">
                  <c:v>4.5228626096876681E-2</c:v>
                </c:pt>
                <c:pt idx="2247">
                  <c:v>4.5248763508317857E-2</c:v>
                </c:pt>
                <c:pt idx="2248">
                  <c:v>4.5268900919759034E-2</c:v>
                </c:pt>
                <c:pt idx="2249">
                  <c:v>4.5289038331200203E-2</c:v>
                </c:pt>
                <c:pt idx="2250">
                  <c:v>4.5309175742641372E-2</c:v>
                </c:pt>
                <c:pt idx="2251">
                  <c:v>4.5329313154082548E-2</c:v>
                </c:pt>
                <c:pt idx="2252">
                  <c:v>4.5349450565523718E-2</c:v>
                </c:pt>
                <c:pt idx="2253">
                  <c:v>4.5369587976964887E-2</c:v>
                </c:pt>
                <c:pt idx="2254">
                  <c:v>4.5389725388406063E-2</c:v>
                </c:pt>
                <c:pt idx="2255">
                  <c:v>4.5409862799847232E-2</c:v>
                </c:pt>
                <c:pt idx="2256">
                  <c:v>4.5430000211288415E-2</c:v>
                </c:pt>
                <c:pt idx="2257">
                  <c:v>4.5450137622729585E-2</c:v>
                </c:pt>
                <c:pt idx="2258">
                  <c:v>4.5470275034170754E-2</c:v>
                </c:pt>
                <c:pt idx="2259">
                  <c:v>4.549041244561193E-2</c:v>
                </c:pt>
                <c:pt idx="2260">
                  <c:v>4.5510549857053099E-2</c:v>
                </c:pt>
                <c:pt idx="2261">
                  <c:v>4.5530687268494269E-2</c:v>
                </c:pt>
                <c:pt idx="2262">
                  <c:v>4.5550824679935445E-2</c:v>
                </c:pt>
                <c:pt idx="2263">
                  <c:v>4.5570962091376621E-2</c:v>
                </c:pt>
                <c:pt idx="2264">
                  <c:v>4.5591099502817797E-2</c:v>
                </c:pt>
                <c:pt idx="2265">
                  <c:v>4.5611236914258967E-2</c:v>
                </c:pt>
                <c:pt idx="2266">
                  <c:v>4.5631374325700136E-2</c:v>
                </c:pt>
                <c:pt idx="2267">
                  <c:v>4.5651511737141312E-2</c:v>
                </c:pt>
                <c:pt idx="2268">
                  <c:v>4.5671649148582481E-2</c:v>
                </c:pt>
                <c:pt idx="2269">
                  <c:v>4.5691786560023651E-2</c:v>
                </c:pt>
                <c:pt idx="2270">
                  <c:v>4.5711923971464827E-2</c:v>
                </c:pt>
                <c:pt idx="2271">
                  <c:v>4.5732061382905996E-2</c:v>
                </c:pt>
                <c:pt idx="2272">
                  <c:v>4.5752198794347179E-2</c:v>
                </c:pt>
                <c:pt idx="2273">
                  <c:v>4.5772336205788348E-2</c:v>
                </c:pt>
                <c:pt idx="2274">
                  <c:v>4.5792473617229518E-2</c:v>
                </c:pt>
                <c:pt idx="2275">
                  <c:v>4.5812611028670694E-2</c:v>
                </c:pt>
                <c:pt idx="2276">
                  <c:v>4.5832748440111863E-2</c:v>
                </c:pt>
                <c:pt idx="2277">
                  <c:v>4.5852885851553032E-2</c:v>
                </c:pt>
                <c:pt idx="2278">
                  <c:v>4.5873023262994209E-2</c:v>
                </c:pt>
                <c:pt idx="2279">
                  <c:v>4.5893160674435385E-2</c:v>
                </c:pt>
                <c:pt idx="2280">
                  <c:v>4.5913298085876561E-2</c:v>
                </c:pt>
                <c:pt idx="2281">
                  <c:v>4.593343549731773E-2</c:v>
                </c:pt>
                <c:pt idx="2282">
                  <c:v>4.59535729087589E-2</c:v>
                </c:pt>
                <c:pt idx="2283">
                  <c:v>4.5973710320200076E-2</c:v>
                </c:pt>
                <c:pt idx="2284">
                  <c:v>4.5993847731641245E-2</c:v>
                </c:pt>
                <c:pt idx="2285">
                  <c:v>4.6013985143082414E-2</c:v>
                </c:pt>
                <c:pt idx="2286">
                  <c:v>4.603412255452359E-2</c:v>
                </c:pt>
                <c:pt idx="2287">
                  <c:v>4.605425996596476E-2</c:v>
                </c:pt>
                <c:pt idx="2288">
                  <c:v>4.6074397377405943E-2</c:v>
                </c:pt>
                <c:pt idx="2289">
                  <c:v>4.6094534788847112E-2</c:v>
                </c:pt>
                <c:pt idx="2290">
                  <c:v>4.6114672200288281E-2</c:v>
                </c:pt>
                <c:pt idx="2291">
                  <c:v>4.6134809611729458E-2</c:v>
                </c:pt>
                <c:pt idx="2292">
                  <c:v>4.6154947023170627E-2</c:v>
                </c:pt>
                <c:pt idx="2293">
                  <c:v>4.6175084434611796E-2</c:v>
                </c:pt>
                <c:pt idx="2294">
                  <c:v>4.6195221846052972E-2</c:v>
                </c:pt>
                <c:pt idx="2295">
                  <c:v>4.6215359257494149E-2</c:v>
                </c:pt>
                <c:pt idx="2296">
                  <c:v>4.6235496668935325E-2</c:v>
                </c:pt>
                <c:pt idx="2297">
                  <c:v>4.6255634080376494E-2</c:v>
                </c:pt>
                <c:pt idx="2298">
                  <c:v>4.6275771491817663E-2</c:v>
                </c:pt>
                <c:pt idx="2299">
                  <c:v>4.6295908903258839E-2</c:v>
                </c:pt>
                <c:pt idx="2300">
                  <c:v>4.6316046314700009E-2</c:v>
                </c:pt>
                <c:pt idx="2301">
                  <c:v>4.6336183726141178E-2</c:v>
                </c:pt>
                <c:pt idx="2302">
                  <c:v>4.6356321137582354E-2</c:v>
                </c:pt>
                <c:pt idx="2303">
                  <c:v>4.6376458549023523E-2</c:v>
                </c:pt>
                <c:pt idx="2304">
                  <c:v>4.6396595960464707E-2</c:v>
                </c:pt>
                <c:pt idx="2305">
                  <c:v>4.6416733371905876E-2</c:v>
                </c:pt>
                <c:pt idx="2306">
                  <c:v>4.6436870783347045E-2</c:v>
                </c:pt>
                <c:pt idx="2307">
                  <c:v>4.6457008194788221E-2</c:v>
                </c:pt>
                <c:pt idx="2308">
                  <c:v>4.6477145606229391E-2</c:v>
                </c:pt>
                <c:pt idx="2309">
                  <c:v>4.649728301767056E-2</c:v>
                </c:pt>
                <c:pt idx="2310">
                  <c:v>4.6517420429111736E-2</c:v>
                </c:pt>
                <c:pt idx="2311">
                  <c:v>4.6537557840552912E-2</c:v>
                </c:pt>
                <c:pt idx="2312">
                  <c:v>4.6557695251994088E-2</c:v>
                </c:pt>
                <c:pt idx="2313">
                  <c:v>4.6577832663435258E-2</c:v>
                </c:pt>
                <c:pt idx="2314">
                  <c:v>4.6597970074876427E-2</c:v>
                </c:pt>
                <c:pt idx="2315">
                  <c:v>4.6618107486317603E-2</c:v>
                </c:pt>
                <c:pt idx="2316">
                  <c:v>4.6638244897758772E-2</c:v>
                </c:pt>
                <c:pt idx="2317">
                  <c:v>4.6658382309199942E-2</c:v>
                </c:pt>
                <c:pt idx="2318">
                  <c:v>4.6678519720641118E-2</c:v>
                </c:pt>
                <c:pt idx="2319">
                  <c:v>4.6698657132082287E-2</c:v>
                </c:pt>
                <c:pt idx="2320">
                  <c:v>4.671879454352347E-2</c:v>
                </c:pt>
                <c:pt idx="2321">
                  <c:v>4.673893195496464E-2</c:v>
                </c:pt>
                <c:pt idx="2322">
                  <c:v>4.6759069366405809E-2</c:v>
                </c:pt>
                <c:pt idx="2323">
                  <c:v>4.6779206777846985E-2</c:v>
                </c:pt>
                <c:pt idx="2324">
                  <c:v>4.6799344189288154E-2</c:v>
                </c:pt>
                <c:pt idx="2325">
                  <c:v>4.6819481600729324E-2</c:v>
                </c:pt>
                <c:pt idx="2326">
                  <c:v>4.68396190121705E-2</c:v>
                </c:pt>
                <c:pt idx="2327">
                  <c:v>4.6859756423611676E-2</c:v>
                </c:pt>
                <c:pt idx="2328">
                  <c:v>4.6879893835052852E-2</c:v>
                </c:pt>
                <c:pt idx="2329">
                  <c:v>4.6900031246494021E-2</c:v>
                </c:pt>
                <c:pt idx="2330">
                  <c:v>4.6920168657935191E-2</c:v>
                </c:pt>
                <c:pt idx="2331">
                  <c:v>4.6940306069376367E-2</c:v>
                </c:pt>
                <c:pt idx="2332">
                  <c:v>4.6960443480817536E-2</c:v>
                </c:pt>
                <c:pt idx="2333">
                  <c:v>4.6980580892258705E-2</c:v>
                </c:pt>
                <c:pt idx="2334">
                  <c:v>4.7000718303699882E-2</c:v>
                </c:pt>
                <c:pt idx="2335">
                  <c:v>4.7020855715141051E-2</c:v>
                </c:pt>
                <c:pt idx="2336">
                  <c:v>4.7040993126582234E-2</c:v>
                </c:pt>
                <c:pt idx="2337">
                  <c:v>4.7061130538023403E-2</c:v>
                </c:pt>
                <c:pt idx="2338">
                  <c:v>4.7081267949464572E-2</c:v>
                </c:pt>
                <c:pt idx="2339">
                  <c:v>4.7101405360905749E-2</c:v>
                </c:pt>
                <c:pt idx="2340">
                  <c:v>4.7121542772346918E-2</c:v>
                </c:pt>
                <c:pt idx="2341">
                  <c:v>4.7141680183788087E-2</c:v>
                </c:pt>
                <c:pt idx="2342">
                  <c:v>4.7161817595229263E-2</c:v>
                </c:pt>
                <c:pt idx="2343">
                  <c:v>4.718195500667044E-2</c:v>
                </c:pt>
                <c:pt idx="2344">
                  <c:v>4.7202092418111616E-2</c:v>
                </c:pt>
                <c:pt idx="2345">
                  <c:v>4.7222229829552785E-2</c:v>
                </c:pt>
                <c:pt idx="2346">
                  <c:v>4.7242367240993954E-2</c:v>
                </c:pt>
                <c:pt idx="2347">
                  <c:v>4.7262504652435131E-2</c:v>
                </c:pt>
                <c:pt idx="2348">
                  <c:v>4.72826420638763E-2</c:v>
                </c:pt>
                <c:pt idx="2349">
                  <c:v>4.7302779475317469E-2</c:v>
                </c:pt>
                <c:pt idx="2350">
                  <c:v>4.7322916886758645E-2</c:v>
                </c:pt>
                <c:pt idx="2351">
                  <c:v>4.7343054298199815E-2</c:v>
                </c:pt>
                <c:pt idx="2352">
                  <c:v>4.7363191709640998E-2</c:v>
                </c:pt>
                <c:pt idx="2353">
                  <c:v>4.7383329121082167E-2</c:v>
                </c:pt>
                <c:pt idx="2354">
                  <c:v>4.7403466532523336E-2</c:v>
                </c:pt>
                <c:pt idx="2355">
                  <c:v>4.7423603943964512E-2</c:v>
                </c:pt>
                <c:pt idx="2356">
                  <c:v>4.7443741355405682E-2</c:v>
                </c:pt>
                <c:pt idx="2357">
                  <c:v>4.7463878766846851E-2</c:v>
                </c:pt>
                <c:pt idx="2358">
                  <c:v>4.7484016178288027E-2</c:v>
                </c:pt>
                <c:pt idx="2359">
                  <c:v>4.7504153589729203E-2</c:v>
                </c:pt>
                <c:pt idx="2360">
                  <c:v>4.752429100117038E-2</c:v>
                </c:pt>
                <c:pt idx="2361">
                  <c:v>4.7544428412611549E-2</c:v>
                </c:pt>
                <c:pt idx="2362">
                  <c:v>4.7564565824052718E-2</c:v>
                </c:pt>
                <c:pt idx="2363">
                  <c:v>4.7584703235493894E-2</c:v>
                </c:pt>
                <c:pt idx="2364">
                  <c:v>4.7604840646935064E-2</c:v>
                </c:pt>
                <c:pt idx="2365">
                  <c:v>4.7624978058376233E-2</c:v>
                </c:pt>
                <c:pt idx="2366">
                  <c:v>4.7645115469817409E-2</c:v>
                </c:pt>
                <c:pt idx="2367">
                  <c:v>4.7665252881258578E-2</c:v>
                </c:pt>
                <c:pt idx="2368">
                  <c:v>4.7685390292699761E-2</c:v>
                </c:pt>
                <c:pt idx="2369">
                  <c:v>4.7705527704140931E-2</c:v>
                </c:pt>
                <c:pt idx="2370">
                  <c:v>4.77256651155821E-2</c:v>
                </c:pt>
                <c:pt idx="2371">
                  <c:v>4.7745802527023276E-2</c:v>
                </c:pt>
                <c:pt idx="2372">
                  <c:v>4.7765939938464445E-2</c:v>
                </c:pt>
                <c:pt idx="2373">
                  <c:v>4.7786077349905615E-2</c:v>
                </c:pt>
                <c:pt idx="2374">
                  <c:v>4.7806214761346791E-2</c:v>
                </c:pt>
                <c:pt idx="2375">
                  <c:v>4.7826352172787967E-2</c:v>
                </c:pt>
                <c:pt idx="2376">
                  <c:v>4.7846489584229143E-2</c:v>
                </c:pt>
                <c:pt idx="2377">
                  <c:v>4.7866626995670312E-2</c:v>
                </c:pt>
                <c:pt idx="2378">
                  <c:v>4.7886764407111482E-2</c:v>
                </c:pt>
                <c:pt idx="2379">
                  <c:v>4.7906901818552658E-2</c:v>
                </c:pt>
                <c:pt idx="2380">
                  <c:v>4.7927039229993827E-2</c:v>
                </c:pt>
                <c:pt idx="2381">
                  <c:v>4.7947176641434996E-2</c:v>
                </c:pt>
                <c:pt idx="2382">
                  <c:v>4.7967314052876173E-2</c:v>
                </c:pt>
                <c:pt idx="2383">
                  <c:v>4.7987451464317342E-2</c:v>
                </c:pt>
                <c:pt idx="2384">
                  <c:v>4.8007588875758525E-2</c:v>
                </c:pt>
                <c:pt idx="2385">
                  <c:v>4.8027726287199694E-2</c:v>
                </c:pt>
                <c:pt idx="2386">
                  <c:v>4.8047863698640864E-2</c:v>
                </c:pt>
                <c:pt idx="2387">
                  <c:v>4.806800111008204E-2</c:v>
                </c:pt>
                <c:pt idx="2388">
                  <c:v>4.8088138521523209E-2</c:v>
                </c:pt>
                <c:pt idx="2389">
                  <c:v>4.8108275932964378E-2</c:v>
                </c:pt>
                <c:pt idx="2390">
                  <c:v>4.8128413344405555E-2</c:v>
                </c:pt>
                <c:pt idx="2391">
                  <c:v>4.8148550755846731E-2</c:v>
                </c:pt>
                <c:pt idx="2392">
                  <c:v>4.8168688167287907E-2</c:v>
                </c:pt>
                <c:pt idx="2393">
                  <c:v>4.8188825578729076E-2</c:v>
                </c:pt>
                <c:pt idx="2394">
                  <c:v>4.8208962990170245E-2</c:v>
                </c:pt>
                <c:pt idx="2395">
                  <c:v>4.8229100401611422E-2</c:v>
                </c:pt>
                <c:pt idx="2396">
                  <c:v>4.8249237813052591E-2</c:v>
                </c:pt>
                <c:pt idx="2397">
                  <c:v>4.826937522449376E-2</c:v>
                </c:pt>
                <c:pt idx="2398">
                  <c:v>4.8289512635934936E-2</c:v>
                </c:pt>
                <c:pt idx="2399">
                  <c:v>4.8309650047376106E-2</c:v>
                </c:pt>
                <c:pt idx="2400">
                  <c:v>4.8329787458817289E-2</c:v>
                </c:pt>
                <c:pt idx="2401">
                  <c:v>4.8349924870258458E-2</c:v>
                </c:pt>
                <c:pt idx="2402">
                  <c:v>4.8370062281699627E-2</c:v>
                </c:pt>
                <c:pt idx="2403">
                  <c:v>4.8390199693140803E-2</c:v>
                </c:pt>
                <c:pt idx="2404">
                  <c:v>4.8410337104581973E-2</c:v>
                </c:pt>
                <c:pt idx="2405">
                  <c:v>4.8430474516023142E-2</c:v>
                </c:pt>
                <c:pt idx="2406">
                  <c:v>4.8450611927464318E-2</c:v>
                </c:pt>
                <c:pt idx="2407">
                  <c:v>4.8470749338905494E-2</c:v>
                </c:pt>
                <c:pt idx="2408">
                  <c:v>4.8490886750346671E-2</c:v>
                </c:pt>
                <c:pt idx="2409">
                  <c:v>4.851102416178784E-2</c:v>
                </c:pt>
                <c:pt idx="2410">
                  <c:v>4.8531161573229009E-2</c:v>
                </c:pt>
                <c:pt idx="2411">
                  <c:v>4.8551298984670185E-2</c:v>
                </c:pt>
                <c:pt idx="2412">
                  <c:v>4.8571436396111355E-2</c:v>
                </c:pt>
                <c:pt idx="2413">
                  <c:v>4.8591573807552524E-2</c:v>
                </c:pt>
                <c:pt idx="2414">
                  <c:v>4.86117112189937E-2</c:v>
                </c:pt>
                <c:pt idx="2415">
                  <c:v>4.8631848630434869E-2</c:v>
                </c:pt>
                <c:pt idx="2416">
                  <c:v>4.8651986041876052E-2</c:v>
                </c:pt>
                <c:pt idx="2417">
                  <c:v>4.8672123453317222E-2</c:v>
                </c:pt>
                <c:pt idx="2418">
                  <c:v>4.8692260864758391E-2</c:v>
                </c:pt>
                <c:pt idx="2419">
                  <c:v>4.8712398276199567E-2</c:v>
                </c:pt>
                <c:pt idx="2420">
                  <c:v>4.8732535687640736E-2</c:v>
                </c:pt>
                <c:pt idx="2421">
                  <c:v>4.8752673099081906E-2</c:v>
                </c:pt>
                <c:pt idx="2422">
                  <c:v>4.8772810510523082E-2</c:v>
                </c:pt>
                <c:pt idx="2423">
                  <c:v>4.8792947921964258E-2</c:v>
                </c:pt>
                <c:pt idx="2424">
                  <c:v>4.8813085333405434E-2</c:v>
                </c:pt>
                <c:pt idx="2425">
                  <c:v>4.8833222744846604E-2</c:v>
                </c:pt>
                <c:pt idx="2426">
                  <c:v>4.8853360156287773E-2</c:v>
                </c:pt>
                <c:pt idx="2427">
                  <c:v>4.8873497567728949E-2</c:v>
                </c:pt>
                <c:pt idx="2428">
                  <c:v>4.8893634979170118E-2</c:v>
                </c:pt>
                <c:pt idx="2429">
                  <c:v>4.8913772390611288E-2</c:v>
                </c:pt>
                <c:pt idx="2430">
                  <c:v>4.8933909802052464E-2</c:v>
                </c:pt>
                <c:pt idx="2431">
                  <c:v>4.8954047213493633E-2</c:v>
                </c:pt>
                <c:pt idx="2432">
                  <c:v>4.8974184624934816E-2</c:v>
                </c:pt>
                <c:pt idx="2433">
                  <c:v>4.8994322036375985E-2</c:v>
                </c:pt>
                <c:pt idx="2434">
                  <c:v>4.9014459447817155E-2</c:v>
                </c:pt>
                <c:pt idx="2435">
                  <c:v>4.9034596859258331E-2</c:v>
                </c:pt>
                <c:pt idx="2436">
                  <c:v>4.90547342706995E-2</c:v>
                </c:pt>
                <c:pt idx="2437">
                  <c:v>4.9074871682140669E-2</c:v>
                </c:pt>
                <c:pt idx="2438">
                  <c:v>4.9095009093581846E-2</c:v>
                </c:pt>
                <c:pt idx="2439">
                  <c:v>4.9115146505023022E-2</c:v>
                </c:pt>
                <c:pt idx="2440">
                  <c:v>4.9135283916464198E-2</c:v>
                </c:pt>
                <c:pt idx="2441">
                  <c:v>4.9155421327905367E-2</c:v>
                </c:pt>
                <c:pt idx="2442">
                  <c:v>4.9175558739346537E-2</c:v>
                </c:pt>
                <c:pt idx="2443">
                  <c:v>4.9195696150787713E-2</c:v>
                </c:pt>
                <c:pt idx="2444">
                  <c:v>4.9215833562228882E-2</c:v>
                </c:pt>
                <c:pt idx="2445">
                  <c:v>4.9235970973670051E-2</c:v>
                </c:pt>
                <c:pt idx="2446">
                  <c:v>4.9256108385111227E-2</c:v>
                </c:pt>
                <c:pt idx="2447">
                  <c:v>4.9276245796552397E-2</c:v>
                </c:pt>
                <c:pt idx="2448">
                  <c:v>4.929638320799358E-2</c:v>
                </c:pt>
                <c:pt idx="2449">
                  <c:v>4.9316520619434749E-2</c:v>
                </c:pt>
                <c:pt idx="2450">
                  <c:v>4.9336658030875918E-2</c:v>
                </c:pt>
                <c:pt idx="2451">
                  <c:v>4.9356795442317095E-2</c:v>
                </c:pt>
                <c:pt idx="2452">
                  <c:v>4.9376932853758264E-2</c:v>
                </c:pt>
                <c:pt idx="2453">
                  <c:v>4.9397070265199433E-2</c:v>
                </c:pt>
                <c:pt idx="2454">
                  <c:v>4.9417207676640609E-2</c:v>
                </c:pt>
                <c:pt idx="2455">
                  <c:v>4.9437345088081786E-2</c:v>
                </c:pt>
                <c:pt idx="2456">
                  <c:v>4.9457482499522962E-2</c:v>
                </c:pt>
                <c:pt idx="2457">
                  <c:v>4.9477619910964131E-2</c:v>
                </c:pt>
                <c:pt idx="2458">
                  <c:v>4.9497757322405307E-2</c:v>
                </c:pt>
                <c:pt idx="2459">
                  <c:v>4.9517894733846476E-2</c:v>
                </c:pt>
                <c:pt idx="2460">
                  <c:v>4.9538032145287646E-2</c:v>
                </c:pt>
                <c:pt idx="2461">
                  <c:v>4.9558169556728822E-2</c:v>
                </c:pt>
                <c:pt idx="2462">
                  <c:v>4.9578306968169991E-2</c:v>
                </c:pt>
                <c:pt idx="2463">
                  <c:v>4.959844437961116E-2</c:v>
                </c:pt>
                <c:pt idx="2464">
                  <c:v>4.9618581791052344E-2</c:v>
                </c:pt>
                <c:pt idx="2465">
                  <c:v>4.9638719202493513E-2</c:v>
                </c:pt>
                <c:pt idx="2466">
                  <c:v>4.9658856613934689E-2</c:v>
                </c:pt>
                <c:pt idx="2467">
                  <c:v>4.9678994025375858E-2</c:v>
                </c:pt>
                <c:pt idx="2468">
                  <c:v>4.9699131436817028E-2</c:v>
                </c:pt>
                <c:pt idx="2469">
                  <c:v>4.9719268848258204E-2</c:v>
                </c:pt>
                <c:pt idx="2470">
                  <c:v>4.9739406259699373E-2</c:v>
                </c:pt>
                <c:pt idx="2471">
                  <c:v>4.9759543671140556E-2</c:v>
                </c:pt>
                <c:pt idx="2472">
                  <c:v>4.9779681082581725E-2</c:v>
                </c:pt>
                <c:pt idx="2473">
                  <c:v>4.9799818494022895E-2</c:v>
                </c:pt>
                <c:pt idx="2474">
                  <c:v>4.9819955905464071E-2</c:v>
                </c:pt>
                <c:pt idx="2475">
                  <c:v>4.984009331690524E-2</c:v>
                </c:pt>
                <c:pt idx="2476">
                  <c:v>4.9860230728346409E-2</c:v>
                </c:pt>
                <c:pt idx="2477">
                  <c:v>4.9880368139787586E-2</c:v>
                </c:pt>
                <c:pt idx="2478">
                  <c:v>4.9900505551228755E-2</c:v>
                </c:pt>
                <c:pt idx="2479">
                  <c:v>4.9920642962669924E-2</c:v>
                </c:pt>
                <c:pt idx="2480">
                  <c:v>4.9940780374111107E-2</c:v>
                </c:pt>
                <c:pt idx="2481">
                  <c:v>4.9960917785552277E-2</c:v>
                </c:pt>
                <c:pt idx="2482">
                  <c:v>4.9981055196993453E-2</c:v>
                </c:pt>
                <c:pt idx="2483">
                  <c:v>5.0001192608434622E-2</c:v>
                </c:pt>
                <c:pt idx="2484">
                  <c:v>5.0021330019875791E-2</c:v>
                </c:pt>
                <c:pt idx="2485">
                  <c:v>5.0041467431316967E-2</c:v>
                </c:pt>
                <c:pt idx="2486">
                  <c:v>5.0061604842758137E-2</c:v>
                </c:pt>
                <c:pt idx="2487">
                  <c:v>5.008174225419932E-2</c:v>
                </c:pt>
                <c:pt idx="2488">
                  <c:v>5.0101879665640489E-2</c:v>
                </c:pt>
                <c:pt idx="2489">
                  <c:v>5.0122017077081658E-2</c:v>
                </c:pt>
                <c:pt idx="2490">
                  <c:v>5.0142154488522835E-2</c:v>
                </c:pt>
                <c:pt idx="2491">
                  <c:v>5.0162291899964004E-2</c:v>
                </c:pt>
                <c:pt idx="2492">
                  <c:v>5.0182429311405173E-2</c:v>
                </c:pt>
                <c:pt idx="2493">
                  <c:v>5.0202566722846349E-2</c:v>
                </c:pt>
                <c:pt idx="2494">
                  <c:v>5.0222704134287519E-2</c:v>
                </c:pt>
                <c:pt idx="2495">
                  <c:v>5.0242841545728688E-2</c:v>
                </c:pt>
                <c:pt idx="2496">
                  <c:v>5.0262978957169871E-2</c:v>
                </c:pt>
                <c:pt idx="2497">
                  <c:v>5.028311636861104E-2</c:v>
                </c:pt>
                <c:pt idx="2498">
                  <c:v>5.0303253780052216E-2</c:v>
                </c:pt>
                <c:pt idx="2499">
                  <c:v>5.0323391191493386E-2</c:v>
                </c:pt>
                <c:pt idx="2500">
                  <c:v>5.0343528602934555E-2</c:v>
                </c:pt>
                <c:pt idx="2501">
                  <c:v>5.0363666014375731E-2</c:v>
                </c:pt>
                <c:pt idx="2502">
                  <c:v>5.03838034258169E-2</c:v>
                </c:pt>
                <c:pt idx="2503">
                  <c:v>5.0403940837258084E-2</c:v>
                </c:pt>
                <c:pt idx="2504">
                  <c:v>5.0424078248699253E-2</c:v>
                </c:pt>
                <c:pt idx="2505">
                  <c:v>5.0444215660140422E-2</c:v>
                </c:pt>
                <c:pt idx="2506">
                  <c:v>5.0464353071581598E-2</c:v>
                </c:pt>
                <c:pt idx="2507">
                  <c:v>5.0484490483022768E-2</c:v>
                </c:pt>
                <c:pt idx="2508">
                  <c:v>5.0504627894463937E-2</c:v>
                </c:pt>
                <c:pt idx="2509">
                  <c:v>5.0524765305905113E-2</c:v>
                </c:pt>
                <c:pt idx="2510">
                  <c:v>5.0544902717346282E-2</c:v>
                </c:pt>
                <c:pt idx="2511">
                  <c:v>5.0565040128787452E-2</c:v>
                </c:pt>
                <c:pt idx="2512">
                  <c:v>5.0585177540228635E-2</c:v>
                </c:pt>
                <c:pt idx="2513">
                  <c:v>5.0605314951669804E-2</c:v>
                </c:pt>
                <c:pt idx="2514">
                  <c:v>5.062545236311098E-2</c:v>
                </c:pt>
                <c:pt idx="2515">
                  <c:v>5.0645589774552149E-2</c:v>
                </c:pt>
                <c:pt idx="2516">
                  <c:v>5.0665727185993319E-2</c:v>
                </c:pt>
                <c:pt idx="2517">
                  <c:v>5.0685864597434495E-2</c:v>
                </c:pt>
                <c:pt idx="2518">
                  <c:v>5.0706002008875664E-2</c:v>
                </c:pt>
                <c:pt idx="2519">
                  <c:v>5.0726139420316847E-2</c:v>
                </c:pt>
                <c:pt idx="2520">
                  <c:v>5.0746276831758017E-2</c:v>
                </c:pt>
                <c:pt idx="2521">
                  <c:v>5.0766414243199186E-2</c:v>
                </c:pt>
                <c:pt idx="2522">
                  <c:v>5.0786551654640362E-2</c:v>
                </c:pt>
                <c:pt idx="2523">
                  <c:v>5.0806689066081531E-2</c:v>
                </c:pt>
                <c:pt idx="2524">
                  <c:v>5.08268264775227E-2</c:v>
                </c:pt>
                <c:pt idx="2525">
                  <c:v>5.0846963888963877E-2</c:v>
                </c:pt>
                <c:pt idx="2526">
                  <c:v>5.0867101300405046E-2</c:v>
                </c:pt>
                <c:pt idx="2527">
                  <c:v>5.0887238711846215E-2</c:v>
                </c:pt>
                <c:pt idx="2528">
                  <c:v>5.0907376123287398E-2</c:v>
                </c:pt>
                <c:pt idx="2529">
                  <c:v>5.0927513534728568E-2</c:v>
                </c:pt>
                <c:pt idx="2530">
                  <c:v>5.0947650946169744E-2</c:v>
                </c:pt>
                <c:pt idx="2531">
                  <c:v>5.0967788357610913E-2</c:v>
                </c:pt>
                <c:pt idx="2532">
                  <c:v>5.0987925769052082E-2</c:v>
                </c:pt>
                <c:pt idx="2533">
                  <c:v>5.1008063180493259E-2</c:v>
                </c:pt>
                <c:pt idx="2534">
                  <c:v>5.1028200591934428E-2</c:v>
                </c:pt>
                <c:pt idx="2535">
                  <c:v>5.1048338003375611E-2</c:v>
                </c:pt>
                <c:pt idx="2536">
                  <c:v>5.106847541481678E-2</c:v>
                </c:pt>
                <c:pt idx="2537">
                  <c:v>5.1088612826257949E-2</c:v>
                </c:pt>
                <c:pt idx="2538">
                  <c:v>5.1108750237699126E-2</c:v>
                </c:pt>
                <c:pt idx="2539">
                  <c:v>5.1128887649140295E-2</c:v>
                </c:pt>
                <c:pt idx="2540">
                  <c:v>5.1149025060581464E-2</c:v>
                </c:pt>
                <c:pt idx="2541">
                  <c:v>5.116916247202264E-2</c:v>
                </c:pt>
                <c:pt idx="2542">
                  <c:v>5.118929988346381E-2</c:v>
                </c:pt>
                <c:pt idx="2543">
                  <c:v>5.1209437294904979E-2</c:v>
                </c:pt>
                <c:pt idx="2544">
                  <c:v>5.1229574706346162E-2</c:v>
                </c:pt>
                <c:pt idx="2545">
                  <c:v>5.1249712117787331E-2</c:v>
                </c:pt>
                <c:pt idx="2546">
                  <c:v>5.1269849529228508E-2</c:v>
                </c:pt>
                <c:pt idx="2547">
                  <c:v>5.1289986940669677E-2</c:v>
                </c:pt>
                <c:pt idx="2548">
                  <c:v>5.1310124352110846E-2</c:v>
                </c:pt>
                <c:pt idx="2549">
                  <c:v>5.1330261763552022E-2</c:v>
                </c:pt>
                <c:pt idx="2550">
                  <c:v>5.1350399174993192E-2</c:v>
                </c:pt>
                <c:pt idx="2551">
                  <c:v>5.1370536586434375E-2</c:v>
                </c:pt>
                <c:pt idx="2552">
                  <c:v>5.1390673997875544E-2</c:v>
                </c:pt>
                <c:pt idx="2553">
                  <c:v>5.1410811409316713E-2</c:v>
                </c:pt>
                <c:pt idx="2554">
                  <c:v>5.1430948820757889E-2</c:v>
                </c:pt>
                <c:pt idx="2555">
                  <c:v>5.1451086232199059E-2</c:v>
                </c:pt>
                <c:pt idx="2556">
                  <c:v>5.1471223643640228E-2</c:v>
                </c:pt>
                <c:pt idx="2557">
                  <c:v>5.1491361055081404E-2</c:v>
                </c:pt>
                <c:pt idx="2558">
                  <c:v>5.1511498466522573E-2</c:v>
                </c:pt>
                <c:pt idx="2559">
                  <c:v>5.1531635877963743E-2</c:v>
                </c:pt>
                <c:pt idx="2560">
                  <c:v>5.1551773289404926E-2</c:v>
                </c:pt>
                <c:pt idx="2561">
                  <c:v>5.1571910700846095E-2</c:v>
                </c:pt>
                <c:pt idx="2562">
                  <c:v>5.1592048112287271E-2</c:v>
                </c:pt>
                <c:pt idx="2563">
                  <c:v>5.161218552372844E-2</c:v>
                </c:pt>
                <c:pt idx="2564">
                  <c:v>5.163232293516961E-2</c:v>
                </c:pt>
                <c:pt idx="2565">
                  <c:v>5.1652460346610786E-2</c:v>
                </c:pt>
                <c:pt idx="2566">
                  <c:v>5.1672597758051955E-2</c:v>
                </c:pt>
                <c:pt idx="2567">
                  <c:v>5.1692735169493138E-2</c:v>
                </c:pt>
                <c:pt idx="2568">
                  <c:v>5.1712872580934308E-2</c:v>
                </c:pt>
                <c:pt idx="2569">
                  <c:v>5.1733009992375477E-2</c:v>
                </c:pt>
                <c:pt idx="2570">
                  <c:v>5.1753147403816653E-2</c:v>
                </c:pt>
                <c:pt idx="2571">
                  <c:v>5.1773284815257822E-2</c:v>
                </c:pt>
                <c:pt idx="2572">
                  <c:v>5.1793422226698992E-2</c:v>
                </c:pt>
                <c:pt idx="2573">
                  <c:v>5.1813559638140168E-2</c:v>
                </c:pt>
                <c:pt idx="2574">
                  <c:v>5.1833697049581337E-2</c:v>
                </c:pt>
                <c:pt idx="2575">
                  <c:v>5.1853834461022506E-2</c:v>
                </c:pt>
                <c:pt idx="2576">
                  <c:v>5.1873971872463689E-2</c:v>
                </c:pt>
                <c:pt idx="2577">
                  <c:v>5.1894109283904859E-2</c:v>
                </c:pt>
                <c:pt idx="2578">
                  <c:v>5.1914246695346035E-2</c:v>
                </c:pt>
                <c:pt idx="2579">
                  <c:v>5.1934384106787204E-2</c:v>
                </c:pt>
                <c:pt idx="2580">
                  <c:v>5.1954521518228373E-2</c:v>
                </c:pt>
                <c:pt idx="2581">
                  <c:v>5.197465892966955E-2</c:v>
                </c:pt>
                <c:pt idx="2582">
                  <c:v>5.1994796341110719E-2</c:v>
                </c:pt>
                <c:pt idx="2583">
                  <c:v>5.2014933752551902E-2</c:v>
                </c:pt>
                <c:pt idx="2584">
                  <c:v>5.2035071163993071E-2</c:v>
                </c:pt>
                <c:pt idx="2585">
                  <c:v>5.2055208575434241E-2</c:v>
                </c:pt>
                <c:pt idx="2586">
                  <c:v>5.2075345986875417E-2</c:v>
                </c:pt>
                <c:pt idx="2587">
                  <c:v>5.2095483398316586E-2</c:v>
                </c:pt>
                <c:pt idx="2588">
                  <c:v>5.2115620809757755E-2</c:v>
                </c:pt>
                <c:pt idx="2589">
                  <c:v>5.2135758221198931E-2</c:v>
                </c:pt>
                <c:pt idx="2590">
                  <c:v>5.2155895632640101E-2</c:v>
                </c:pt>
                <c:pt idx="2591">
                  <c:v>5.217603304408127E-2</c:v>
                </c:pt>
                <c:pt idx="2592">
                  <c:v>5.2196170455522453E-2</c:v>
                </c:pt>
                <c:pt idx="2593">
                  <c:v>5.2216307866963622E-2</c:v>
                </c:pt>
                <c:pt idx="2594">
                  <c:v>5.2236445278404799E-2</c:v>
                </c:pt>
                <c:pt idx="2595">
                  <c:v>5.2256582689845968E-2</c:v>
                </c:pt>
                <c:pt idx="2596">
                  <c:v>5.2276720101287137E-2</c:v>
                </c:pt>
                <c:pt idx="2597">
                  <c:v>5.2296857512728313E-2</c:v>
                </c:pt>
                <c:pt idx="2598">
                  <c:v>5.2316994924169483E-2</c:v>
                </c:pt>
                <c:pt idx="2599">
                  <c:v>5.2337132335610666E-2</c:v>
                </c:pt>
                <c:pt idx="2600">
                  <c:v>5.2357269747051835E-2</c:v>
                </c:pt>
                <c:pt idx="2601">
                  <c:v>5.2377407158493004E-2</c:v>
                </c:pt>
                <c:pt idx="2602">
                  <c:v>5.239754456993418E-2</c:v>
                </c:pt>
                <c:pt idx="2603">
                  <c:v>5.241768198137535E-2</c:v>
                </c:pt>
                <c:pt idx="2604">
                  <c:v>5.2437819392816519E-2</c:v>
                </c:pt>
                <c:pt idx="2605">
                  <c:v>5.2457956804257695E-2</c:v>
                </c:pt>
                <c:pt idx="2606">
                  <c:v>5.2478094215698864E-2</c:v>
                </c:pt>
                <c:pt idx="2607">
                  <c:v>5.2498231627140034E-2</c:v>
                </c:pt>
                <c:pt idx="2608">
                  <c:v>5.2518369038581217E-2</c:v>
                </c:pt>
                <c:pt idx="2609">
                  <c:v>5.2538506450022386E-2</c:v>
                </c:pt>
                <c:pt idx="2610">
                  <c:v>5.2558643861463562E-2</c:v>
                </c:pt>
                <c:pt idx="2611">
                  <c:v>5.2578781272904732E-2</c:v>
                </c:pt>
                <c:pt idx="2612">
                  <c:v>5.2598918684345901E-2</c:v>
                </c:pt>
                <c:pt idx="2613">
                  <c:v>5.2619056095787077E-2</c:v>
                </c:pt>
                <c:pt idx="2614">
                  <c:v>5.2639193507228246E-2</c:v>
                </c:pt>
                <c:pt idx="2615">
                  <c:v>5.2659330918669429E-2</c:v>
                </c:pt>
                <c:pt idx="2616">
                  <c:v>5.2679468330110599E-2</c:v>
                </c:pt>
                <c:pt idx="2617">
                  <c:v>5.2699605741551768E-2</c:v>
                </c:pt>
                <c:pt idx="2618">
                  <c:v>5.2719743152992944E-2</c:v>
                </c:pt>
                <c:pt idx="2619">
                  <c:v>5.2739880564434113E-2</c:v>
                </c:pt>
                <c:pt idx="2620">
                  <c:v>5.2760017975875283E-2</c:v>
                </c:pt>
                <c:pt idx="2621">
                  <c:v>5.2780155387316459E-2</c:v>
                </c:pt>
                <c:pt idx="2622">
                  <c:v>5.2800292798757628E-2</c:v>
                </c:pt>
                <c:pt idx="2623">
                  <c:v>5.2820430210198797E-2</c:v>
                </c:pt>
                <c:pt idx="2624">
                  <c:v>5.2840567621639981E-2</c:v>
                </c:pt>
                <c:pt idx="2625">
                  <c:v>5.286070503308115E-2</c:v>
                </c:pt>
                <c:pt idx="2626">
                  <c:v>5.2880842444522326E-2</c:v>
                </c:pt>
                <c:pt idx="2627">
                  <c:v>5.2900979855963495E-2</c:v>
                </c:pt>
                <c:pt idx="2628">
                  <c:v>5.2921117267404665E-2</c:v>
                </c:pt>
                <c:pt idx="2629">
                  <c:v>5.2941254678845841E-2</c:v>
                </c:pt>
                <c:pt idx="2630">
                  <c:v>5.296139209028701E-2</c:v>
                </c:pt>
                <c:pt idx="2631">
                  <c:v>5.2981529501728193E-2</c:v>
                </c:pt>
                <c:pt idx="2632">
                  <c:v>5.3001666913169362E-2</c:v>
                </c:pt>
                <c:pt idx="2633">
                  <c:v>5.3021804324610532E-2</c:v>
                </c:pt>
                <c:pt idx="2634">
                  <c:v>5.3041941736051708E-2</c:v>
                </c:pt>
                <c:pt idx="2635">
                  <c:v>5.3062079147492877E-2</c:v>
                </c:pt>
                <c:pt idx="2636">
                  <c:v>5.3082216558934046E-2</c:v>
                </c:pt>
                <c:pt idx="2637">
                  <c:v>5.3102353970375223E-2</c:v>
                </c:pt>
                <c:pt idx="2638">
                  <c:v>5.3122491381816392E-2</c:v>
                </c:pt>
                <c:pt idx="2639">
                  <c:v>5.3142628793257561E-2</c:v>
                </c:pt>
                <c:pt idx="2640">
                  <c:v>5.3162766204698744E-2</c:v>
                </c:pt>
                <c:pt idx="2641">
                  <c:v>5.3182903616139914E-2</c:v>
                </c:pt>
                <c:pt idx="2642">
                  <c:v>5.320304102758109E-2</c:v>
                </c:pt>
                <c:pt idx="2643">
                  <c:v>5.3223178439022259E-2</c:v>
                </c:pt>
                <c:pt idx="2644">
                  <c:v>5.3243315850463428E-2</c:v>
                </c:pt>
                <c:pt idx="2645">
                  <c:v>5.3263453261904604E-2</c:v>
                </c:pt>
                <c:pt idx="2646">
                  <c:v>5.3283590673345774E-2</c:v>
                </c:pt>
                <c:pt idx="2647">
                  <c:v>5.3303728084786957E-2</c:v>
                </c:pt>
                <c:pt idx="2648">
                  <c:v>5.3323865496228126E-2</c:v>
                </c:pt>
                <c:pt idx="2649">
                  <c:v>5.3344002907669295E-2</c:v>
                </c:pt>
                <c:pt idx="2650">
                  <c:v>5.3364140319110472E-2</c:v>
                </c:pt>
                <c:pt idx="2651">
                  <c:v>5.3384277730551641E-2</c:v>
                </c:pt>
                <c:pt idx="2652">
                  <c:v>5.340441514199281E-2</c:v>
                </c:pt>
                <c:pt idx="2653">
                  <c:v>5.3424552553433986E-2</c:v>
                </c:pt>
                <c:pt idx="2654">
                  <c:v>5.3444689964875156E-2</c:v>
                </c:pt>
                <c:pt idx="2655">
                  <c:v>5.3464827376316325E-2</c:v>
                </c:pt>
                <c:pt idx="2656">
                  <c:v>5.3484964787757508E-2</c:v>
                </c:pt>
                <c:pt idx="2657">
                  <c:v>5.3505102199198677E-2</c:v>
                </c:pt>
                <c:pt idx="2658">
                  <c:v>5.3525239610639853E-2</c:v>
                </c:pt>
                <c:pt idx="2659">
                  <c:v>5.3545377022081023E-2</c:v>
                </c:pt>
                <c:pt idx="2660">
                  <c:v>5.3565514433522192E-2</c:v>
                </c:pt>
                <c:pt idx="2661">
                  <c:v>5.3585651844963368E-2</c:v>
                </c:pt>
                <c:pt idx="2662">
                  <c:v>5.3605789256404537E-2</c:v>
                </c:pt>
                <c:pt idx="2663">
                  <c:v>5.3625926667845721E-2</c:v>
                </c:pt>
                <c:pt idx="2664">
                  <c:v>5.364606407928689E-2</c:v>
                </c:pt>
                <c:pt idx="2665">
                  <c:v>5.3666201490728059E-2</c:v>
                </c:pt>
                <c:pt idx="2666">
                  <c:v>5.3686338902169235E-2</c:v>
                </c:pt>
                <c:pt idx="2667">
                  <c:v>5.3706476313610405E-2</c:v>
                </c:pt>
                <c:pt idx="2668">
                  <c:v>5.3726613725051574E-2</c:v>
                </c:pt>
                <c:pt idx="2669">
                  <c:v>5.374675113649275E-2</c:v>
                </c:pt>
                <c:pt idx="2670">
                  <c:v>5.3766888547933919E-2</c:v>
                </c:pt>
                <c:pt idx="2671">
                  <c:v>5.3787025959375089E-2</c:v>
                </c:pt>
                <c:pt idx="2672">
                  <c:v>5.3807163370816272E-2</c:v>
                </c:pt>
                <c:pt idx="2673">
                  <c:v>5.3827300782257441E-2</c:v>
                </c:pt>
                <c:pt idx="2674">
                  <c:v>5.3847438193698617E-2</c:v>
                </c:pt>
                <c:pt idx="2675">
                  <c:v>5.3867575605139786E-2</c:v>
                </c:pt>
                <c:pt idx="2676">
                  <c:v>5.3887713016580956E-2</c:v>
                </c:pt>
                <c:pt idx="2677">
                  <c:v>5.3907850428022132E-2</c:v>
                </c:pt>
                <c:pt idx="2678">
                  <c:v>5.3927987839463301E-2</c:v>
                </c:pt>
                <c:pt idx="2679">
                  <c:v>5.3948125250904484E-2</c:v>
                </c:pt>
                <c:pt idx="2680">
                  <c:v>5.3968262662345654E-2</c:v>
                </c:pt>
                <c:pt idx="2681">
                  <c:v>5.3988400073786823E-2</c:v>
                </c:pt>
                <c:pt idx="2682">
                  <c:v>5.4008537485227999E-2</c:v>
                </c:pt>
                <c:pt idx="2683">
                  <c:v>5.4028674896669168E-2</c:v>
                </c:pt>
                <c:pt idx="2684">
                  <c:v>5.4048812308110337E-2</c:v>
                </c:pt>
                <c:pt idx="2685">
                  <c:v>5.4068949719551514E-2</c:v>
                </c:pt>
                <c:pt idx="2686">
                  <c:v>5.4089087130992683E-2</c:v>
                </c:pt>
                <c:pt idx="2687">
                  <c:v>5.4109224542433852E-2</c:v>
                </c:pt>
                <c:pt idx="2688">
                  <c:v>5.4129361953875035E-2</c:v>
                </c:pt>
                <c:pt idx="2689">
                  <c:v>5.4149499365316205E-2</c:v>
                </c:pt>
                <c:pt idx="2690">
                  <c:v>5.4169636776757381E-2</c:v>
                </c:pt>
                <c:pt idx="2691">
                  <c:v>5.418977418819855E-2</c:v>
                </c:pt>
                <c:pt idx="2692">
                  <c:v>5.4209911599639719E-2</c:v>
                </c:pt>
                <c:pt idx="2693">
                  <c:v>5.4230049011080896E-2</c:v>
                </c:pt>
                <c:pt idx="2694">
                  <c:v>5.4250186422522065E-2</c:v>
                </c:pt>
                <c:pt idx="2695">
                  <c:v>5.4270323833963248E-2</c:v>
                </c:pt>
                <c:pt idx="2696">
                  <c:v>5.4290461245404417E-2</c:v>
                </c:pt>
                <c:pt idx="2697">
                  <c:v>5.4310598656845586E-2</c:v>
                </c:pt>
                <c:pt idx="2698">
                  <c:v>5.4330736068286763E-2</c:v>
                </c:pt>
                <c:pt idx="2699">
                  <c:v>5.4350873479727932E-2</c:v>
                </c:pt>
                <c:pt idx="2700">
                  <c:v>5.4371010891169101E-2</c:v>
                </c:pt>
                <c:pt idx="2701">
                  <c:v>5.4391148302610277E-2</c:v>
                </c:pt>
                <c:pt idx="2702">
                  <c:v>5.4411285714051447E-2</c:v>
                </c:pt>
                <c:pt idx="2703">
                  <c:v>5.4431423125492616E-2</c:v>
                </c:pt>
                <c:pt idx="2704">
                  <c:v>5.4451560536933799E-2</c:v>
                </c:pt>
                <c:pt idx="2705">
                  <c:v>5.4471697948374968E-2</c:v>
                </c:pt>
                <c:pt idx="2706">
                  <c:v>5.4491835359816145E-2</c:v>
                </c:pt>
                <c:pt idx="2707">
                  <c:v>5.4511972771257314E-2</c:v>
                </c:pt>
                <c:pt idx="2708">
                  <c:v>5.4532110182698483E-2</c:v>
                </c:pt>
                <c:pt idx="2709">
                  <c:v>5.4552247594139659E-2</c:v>
                </c:pt>
                <c:pt idx="2710">
                  <c:v>5.4572385005580828E-2</c:v>
                </c:pt>
                <c:pt idx="2711">
                  <c:v>5.4592522417022012E-2</c:v>
                </c:pt>
                <c:pt idx="2712">
                  <c:v>5.4612659828463181E-2</c:v>
                </c:pt>
                <c:pt idx="2713">
                  <c:v>5.463279723990435E-2</c:v>
                </c:pt>
                <c:pt idx="2714">
                  <c:v>5.4652934651345526E-2</c:v>
                </c:pt>
                <c:pt idx="2715">
                  <c:v>5.4673072062786696E-2</c:v>
                </c:pt>
                <c:pt idx="2716">
                  <c:v>5.4693209474227872E-2</c:v>
                </c:pt>
                <c:pt idx="2717">
                  <c:v>5.4713346885669041E-2</c:v>
                </c:pt>
                <c:pt idx="2718">
                  <c:v>5.473348429711021E-2</c:v>
                </c:pt>
                <c:pt idx="2719">
                  <c:v>5.4753621708551387E-2</c:v>
                </c:pt>
                <c:pt idx="2720">
                  <c:v>5.4773759119992563E-2</c:v>
                </c:pt>
                <c:pt idx="2721">
                  <c:v>5.4793896531433739E-2</c:v>
                </c:pt>
                <c:pt idx="2722">
                  <c:v>5.4814033942874908E-2</c:v>
                </c:pt>
                <c:pt idx="2723">
                  <c:v>5.4834171354316077E-2</c:v>
                </c:pt>
                <c:pt idx="2724">
                  <c:v>5.4854308765757254E-2</c:v>
                </c:pt>
                <c:pt idx="2725">
                  <c:v>5.4874446177198423E-2</c:v>
                </c:pt>
                <c:pt idx="2726">
                  <c:v>5.4894583588639592E-2</c:v>
                </c:pt>
                <c:pt idx="2727">
                  <c:v>5.4914721000080775E-2</c:v>
                </c:pt>
                <c:pt idx="2728">
                  <c:v>5.4934858411521945E-2</c:v>
                </c:pt>
                <c:pt idx="2729">
                  <c:v>5.4954995822963121E-2</c:v>
                </c:pt>
                <c:pt idx="2730">
                  <c:v>5.497513323440429E-2</c:v>
                </c:pt>
                <c:pt idx="2731">
                  <c:v>5.4995270645845459E-2</c:v>
                </c:pt>
                <c:pt idx="2732">
                  <c:v>5.5015408057286636E-2</c:v>
                </c:pt>
                <c:pt idx="2733">
                  <c:v>5.5035545468727805E-2</c:v>
                </c:pt>
                <c:pt idx="2734">
                  <c:v>5.5055682880168974E-2</c:v>
                </c:pt>
                <c:pt idx="2735">
                  <c:v>5.507582029161015E-2</c:v>
                </c:pt>
                <c:pt idx="2736">
                  <c:v>5.5095957703051326E-2</c:v>
                </c:pt>
                <c:pt idx="2737">
                  <c:v>5.5116095114492503E-2</c:v>
                </c:pt>
                <c:pt idx="2738">
                  <c:v>5.5136232525933672E-2</c:v>
                </c:pt>
                <c:pt idx="2739">
                  <c:v>5.5156369937374841E-2</c:v>
                </c:pt>
                <c:pt idx="2740">
                  <c:v>5.5176507348816017E-2</c:v>
                </c:pt>
                <c:pt idx="2741">
                  <c:v>5.5196644760257187E-2</c:v>
                </c:pt>
                <c:pt idx="2742">
                  <c:v>5.5216782171698356E-2</c:v>
                </c:pt>
                <c:pt idx="2743">
                  <c:v>5.5236919583139539E-2</c:v>
                </c:pt>
                <c:pt idx="2744">
                  <c:v>5.5257056994580708E-2</c:v>
                </c:pt>
                <c:pt idx="2745">
                  <c:v>5.5277194406021884E-2</c:v>
                </c:pt>
                <c:pt idx="2746">
                  <c:v>5.5297331817463054E-2</c:v>
                </c:pt>
                <c:pt idx="2747">
                  <c:v>5.5317469228904223E-2</c:v>
                </c:pt>
                <c:pt idx="2748">
                  <c:v>5.5337606640345399E-2</c:v>
                </c:pt>
                <c:pt idx="2749">
                  <c:v>5.5357744051786568E-2</c:v>
                </c:pt>
                <c:pt idx="2750">
                  <c:v>5.5377881463227738E-2</c:v>
                </c:pt>
                <c:pt idx="2751">
                  <c:v>5.5398018874668914E-2</c:v>
                </c:pt>
                <c:pt idx="2752">
                  <c:v>5.541815628611009E-2</c:v>
                </c:pt>
                <c:pt idx="2753">
                  <c:v>5.5438293697551266E-2</c:v>
                </c:pt>
                <c:pt idx="2754">
                  <c:v>5.5458431108992436E-2</c:v>
                </c:pt>
                <c:pt idx="2755">
                  <c:v>5.5478568520433605E-2</c:v>
                </c:pt>
                <c:pt idx="2756">
                  <c:v>5.5498705931874781E-2</c:v>
                </c:pt>
                <c:pt idx="2757">
                  <c:v>5.551884334331595E-2</c:v>
                </c:pt>
                <c:pt idx="2758">
                  <c:v>5.553898075475712E-2</c:v>
                </c:pt>
                <c:pt idx="2759">
                  <c:v>5.5559118166198303E-2</c:v>
                </c:pt>
                <c:pt idx="2760">
                  <c:v>5.5579255577639472E-2</c:v>
                </c:pt>
                <c:pt idx="2761">
                  <c:v>5.5599392989080648E-2</c:v>
                </c:pt>
                <c:pt idx="2762">
                  <c:v>5.5619530400521817E-2</c:v>
                </c:pt>
                <c:pt idx="2763">
                  <c:v>5.5639667811962987E-2</c:v>
                </c:pt>
                <c:pt idx="2764">
                  <c:v>5.5659805223404163E-2</c:v>
                </c:pt>
                <c:pt idx="2765">
                  <c:v>5.5679942634845332E-2</c:v>
                </c:pt>
                <c:pt idx="2766">
                  <c:v>5.5700080046286501E-2</c:v>
                </c:pt>
                <c:pt idx="2767">
                  <c:v>5.5720217457727678E-2</c:v>
                </c:pt>
                <c:pt idx="2768">
                  <c:v>5.5740354869168854E-2</c:v>
                </c:pt>
                <c:pt idx="2769">
                  <c:v>5.576049228061003E-2</c:v>
                </c:pt>
                <c:pt idx="2770">
                  <c:v>5.5780629692051199E-2</c:v>
                </c:pt>
                <c:pt idx="2771">
                  <c:v>5.5800767103492369E-2</c:v>
                </c:pt>
                <c:pt idx="2772">
                  <c:v>5.5820904514933545E-2</c:v>
                </c:pt>
                <c:pt idx="2773">
                  <c:v>5.5841041926374714E-2</c:v>
                </c:pt>
                <c:pt idx="2774">
                  <c:v>5.5861179337815883E-2</c:v>
                </c:pt>
                <c:pt idx="2775">
                  <c:v>5.5881316749257066E-2</c:v>
                </c:pt>
                <c:pt idx="2776">
                  <c:v>5.5901454160698236E-2</c:v>
                </c:pt>
                <c:pt idx="2777">
                  <c:v>5.5921591572139412E-2</c:v>
                </c:pt>
                <c:pt idx="2778">
                  <c:v>5.5941728983580581E-2</c:v>
                </c:pt>
                <c:pt idx="2779">
                  <c:v>5.596186639502175E-2</c:v>
                </c:pt>
                <c:pt idx="2780">
                  <c:v>5.5982003806462927E-2</c:v>
                </c:pt>
                <c:pt idx="2781">
                  <c:v>5.6002141217904096E-2</c:v>
                </c:pt>
                <c:pt idx="2782">
                  <c:v>5.6022278629345265E-2</c:v>
                </c:pt>
                <c:pt idx="2783">
                  <c:v>5.6042416040786441E-2</c:v>
                </c:pt>
                <c:pt idx="2784">
                  <c:v>5.6062553452227618E-2</c:v>
                </c:pt>
                <c:pt idx="2785">
                  <c:v>5.6082690863668794E-2</c:v>
                </c:pt>
                <c:pt idx="2786">
                  <c:v>5.6102828275109963E-2</c:v>
                </c:pt>
                <c:pt idx="2787">
                  <c:v>5.6122965686551132E-2</c:v>
                </c:pt>
                <c:pt idx="2788">
                  <c:v>5.6143103097992308E-2</c:v>
                </c:pt>
                <c:pt idx="2789">
                  <c:v>5.6163240509433478E-2</c:v>
                </c:pt>
                <c:pt idx="2790">
                  <c:v>5.6183377920874647E-2</c:v>
                </c:pt>
                <c:pt idx="2791">
                  <c:v>5.620351533231583E-2</c:v>
                </c:pt>
                <c:pt idx="2792">
                  <c:v>5.6223652743756999E-2</c:v>
                </c:pt>
                <c:pt idx="2793">
                  <c:v>5.6243790155198176E-2</c:v>
                </c:pt>
                <c:pt idx="2794">
                  <c:v>5.6263927566639345E-2</c:v>
                </c:pt>
                <c:pt idx="2795">
                  <c:v>5.6284064978080514E-2</c:v>
                </c:pt>
                <c:pt idx="2796">
                  <c:v>5.630420238952169E-2</c:v>
                </c:pt>
                <c:pt idx="2797">
                  <c:v>5.632433980096286E-2</c:v>
                </c:pt>
                <c:pt idx="2798">
                  <c:v>5.6344477212404029E-2</c:v>
                </c:pt>
                <c:pt idx="2799">
                  <c:v>5.6364614623845205E-2</c:v>
                </c:pt>
                <c:pt idx="2800">
                  <c:v>5.6384752035286381E-2</c:v>
                </c:pt>
                <c:pt idx="2801">
                  <c:v>5.6404889446727557E-2</c:v>
                </c:pt>
                <c:pt idx="2802">
                  <c:v>5.6425026858168727E-2</c:v>
                </c:pt>
                <c:pt idx="2803">
                  <c:v>5.6445164269609896E-2</c:v>
                </c:pt>
                <c:pt idx="2804">
                  <c:v>5.6465301681051072E-2</c:v>
                </c:pt>
                <c:pt idx="2805">
                  <c:v>5.6485439092492241E-2</c:v>
                </c:pt>
                <c:pt idx="2806">
                  <c:v>5.6505576503933411E-2</c:v>
                </c:pt>
                <c:pt idx="2807">
                  <c:v>5.6525713915374594E-2</c:v>
                </c:pt>
                <c:pt idx="2808">
                  <c:v>5.6545851326815763E-2</c:v>
                </c:pt>
                <c:pt idx="2809">
                  <c:v>5.6565988738256939E-2</c:v>
                </c:pt>
                <c:pt idx="2810">
                  <c:v>5.6586126149698109E-2</c:v>
                </c:pt>
                <c:pt idx="2811">
                  <c:v>5.6606263561139278E-2</c:v>
                </c:pt>
                <c:pt idx="2812">
                  <c:v>5.6626400972580454E-2</c:v>
                </c:pt>
                <c:pt idx="2813">
                  <c:v>5.6646538384021623E-2</c:v>
                </c:pt>
                <c:pt idx="2814">
                  <c:v>5.6666675795462793E-2</c:v>
                </c:pt>
                <c:pt idx="2815">
                  <c:v>5.6686813206903969E-2</c:v>
                </c:pt>
                <c:pt idx="2816">
                  <c:v>5.6706950618345145E-2</c:v>
                </c:pt>
                <c:pt idx="2817">
                  <c:v>5.6727088029786321E-2</c:v>
                </c:pt>
                <c:pt idx="2818">
                  <c:v>5.674722544122749E-2</c:v>
                </c:pt>
                <c:pt idx="2819">
                  <c:v>5.676736285266866E-2</c:v>
                </c:pt>
                <c:pt idx="2820">
                  <c:v>5.6787500264109836E-2</c:v>
                </c:pt>
                <c:pt idx="2821">
                  <c:v>5.6807637675551005E-2</c:v>
                </c:pt>
                <c:pt idx="2822">
                  <c:v>5.6827775086992174E-2</c:v>
                </c:pt>
                <c:pt idx="2823">
                  <c:v>5.6847912498433358E-2</c:v>
                </c:pt>
                <c:pt idx="2824">
                  <c:v>5.6868049909874527E-2</c:v>
                </c:pt>
                <c:pt idx="2825">
                  <c:v>5.6888187321315703E-2</c:v>
                </c:pt>
                <c:pt idx="2826">
                  <c:v>5.6908324732756872E-2</c:v>
                </c:pt>
                <c:pt idx="2827">
                  <c:v>5.6928462144198042E-2</c:v>
                </c:pt>
                <c:pt idx="2828">
                  <c:v>5.6948599555639218E-2</c:v>
                </c:pt>
                <c:pt idx="2829">
                  <c:v>5.6968736967080387E-2</c:v>
                </c:pt>
                <c:pt idx="2830">
                  <c:v>5.6988874378521556E-2</c:v>
                </c:pt>
                <c:pt idx="2831">
                  <c:v>5.7009011789962732E-2</c:v>
                </c:pt>
                <c:pt idx="2832">
                  <c:v>5.7029149201403909E-2</c:v>
                </c:pt>
                <c:pt idx="2833">
                  <c:v>5.7049286612845085E-2</c:v>
                </c:pt>
                <c:pt idx="2834">
                  <c:v>5.7069424024286254E-2</c:v>
                </c:pt>
                <c:pt idx="2835">
                  <c:v>5.7089561435727423E-2</c:v>
                </c:pt>
                <c:pt idx="2836">
                  <c:v>5.71096988471686E-2</c:v>
                </c:pt>
                <c:pt idx="2837">
                  <c:v>5.7129836258609769E-2</c:v>
                </c:pt>
                <c:pt idx="2838">
                  <c:v>5.7149973670050938E-2</c:v>
                </c:pt>
                <c:pt idx="2839">
                  <c:v>5.7170111081492121E-2</c:v>
                </c:pt>
                <c:pt idx="2840">
                  <c:v>5.719024849293329E-2</c:v>
                </c:pt>
                <c:pt idx="2841">
                  <c:v>5.7210385904374467E-2</c:v>
                </c:pt>
                <c:pt idx="2842">
                  <c:v>5.7230523315815636E-2</c:v>
                </c:pt>
                <c:pt idx="2843">
                  <c:v>5.7250660727256805E-2</c:v>
                </c:pt>
                <c:pt idx="2844">
                  <c:v>5.7270798138697981E-2</c:v>
                </c:pt>
                <c:pt idx="2845">
                  <c:v>5.7290935550139151E-2</c:v>
                </c:pt>
                <c:pt idx="2846">
                  <c:v>5.731107296158032E-2</c:v>
                </c:pt>
                <c:pt idx="2847">
                  <c:v>5.7331210373021496E-2</c:v>
                </c:pt>
                <c:pt idx="2848">
                  <c:v>5.7351347784462672E-2</c:v>
                </c:pt>
                <c:pt idx="2849">
                  <c:v>5.7371485195903849E-2</c:v>
                </c:pt>
                <c:pt idx="2850">
                  <c:v>5.7391622607345018E-2</c:v>
                </c:pt>
                <c:pt idx="2851">
                  <c:v>5.7411760018786187E-2</c:v>
                </c:pt>
                <c:pt idx="2852">
                  <c:v>5.7431897430227363E-2</c:v>
                </c:pt>
                <c:pt idx="2853">
                  <c:v>5.7452034841668533E-2</c:v>
                </c:pt>
                <c:pt idx="2854">
                  <c:v>5.7472172253109702E-2</c:v>
                </c:pt>
                <c:pt idx="2855">
                  <c:v>5.7492309664550885E-2</c:v>
                </c:pt>
                <c:pt idx="2856">
                  <c:v>5.7512447075992054E-2</c:v>
                </c:pt>
                <c:pt idx="2857">
                  <c:v>5.753258448743323E-2</c:v>
                </c:pt>
                <c:pt idx="2858">
                  <c:v>5.75527218988744E-2</c:v>
                </c:pt>
                <c:pt idx="2859">
                  <c:v>5.7572859310315569E-2</c:v>
                </c:pt>
                <c:pt idx="2860">
                  <c:v>5.7592996721756745E-2</c:v>
                </c:pt>
                <c:pt idx="2861">
                  <c:v>5.7613134133197914E-2</c:v>
                </c:pt>
                <c:pt idx="2862">
                  <c:v>5.7633271544639084E-2</c:v>
                </c:pt>
                <c:pt idx="2863">
                  <c:v>5.765340895608026E-2</c:v>
                </c:pt>
                <c:pt idx="2864">
                  <c:v>5.7673546367521436E-2</c:v>
                </c:pt>
                <c:pt idx="2865">
                  <c:v>5.7693683778962612E-2</c:v>
                </c:pt>
                <c:pt idx="2866">
                  <c:v>5.7713821190403782E-2</c:v>
                </c:pt>
                <c:pt idx="2867">
                  <c:v>5.7733958601844951E-2</c:v>
                </c:pt>
                <c:pt idx="2868">
                  <c:v>5.7754096013286127E-2</c:v>
                </c:pt>
                <c:pt idx="2869">
                  <c:v>5.7774233424727296E-2</c:v>
                </c:pt>
                <c:pt idx="2870">
                  <c:v>5.7794370836168465E-2</c:v>
                </c:pt>
                <c:pt idx="2871">
                  <c:v>5.7814508247609649E-2</c:v>
                </c:pt>
                <c:pt idx="2872">
                  <c:v>5.7834645659050818E-2</c:v>
                </c:pt>
                <c:pt idx="2873">
                  <c:v>5.7854783070491994E-2</c:v>
                </c:pt>
                <c:pt idx="2874">
                  <c:v>5.7874920481933163E-2</c:v>
                </c:pt>
                <c:pt idx="2875">
                  <c:v>5.7895057893374333E-2</c:v>
                </c:pt>
                <c:pt idx="2876">
                  <c:v>5.7915195304815509E-2</c:v>
                </c:pt>
                <c:pt idx="2877">
                  <c:v>5.7935332716256678E-2</c:v>
                </c:pt>
                <c:pt idx="2878">
                  <c:v>5.7955470127697847E-2</c:v>
                </c:pt>
                <c:pt idx="2879">
                  <c:v>5.7975607539139024E-2</c:v>
                </c:pt>
                <c:pt idx="2880">
                  <c:v>5.79957449505802E-2</c:v>
                </c:pt>
                <c:pt idx="2881">
                  <c:v>5.8015882362021376E-2</c:v>
                </c:pt>
                <c:pt idx="2882">
                  <c:v>5.8036019773462545E-2</c:v>
                </c:pt>
                <c:pt idx="2883">
                  <c:v>5.8056157184903714E-2</c:v>
                </c:pt>
                <c:pt idx="2884">
                  <c:v>5.8076294596344891E-2</c:v>
                </c:pt>
                <c:pt idx="2885">
                  <c:v>5.809643200778606E-2</c:v>
                </c:pt>
                <c:pt idx="2886">
                  <c:v>5.8116569419227229E-2</c:v>
                </c:pt>
                <c:pt idx="2887">
                  <c:v>5.8136706830668412E-2</c:v>
                </c:pt>
                <c:pt idx="2888">
                  <c:v>5.8156844242109582E-2</c:v>
                </c:pt>
                <c:pt idx="2889">
                  <c:v>5.8176981653550758E-2</c:v>
                </c:pt>
                <c:pt idx="2890">
                  <c:v>5.8197119064991927E-2</c:v>
                </c:pt>
                <c:pt idx="2891">
                  <c:v>5.8217256476433096E-2</c:v>
                </c:pt>
                <c:pt idx="2892">
                  <c:v>5.8237393887874273E-2</c:v>
                </c:pt>
                <c:pt idx="2893">
                  <c:v>5.8257531299315442E-2</c:v>
                </c:pt>
                <c:pt idx="2894">
                  <c:v>5.8277668710756611E-2</c:v>
                </c:pt>
                <c:pt idx="2895">
                  <c:v>5.8297806122197787E-2</c:v>
                </c:pt>
                <c:pt idx="2896">
                  <c:v>5.8317943533638963E-2</c:v>
                </c:pt>
                <c:pt idx="2897">
                  <c:v>5.833808094508014E-2</c:v>
                </c:pt>
                <c:pt idx="2898">
                  <c:v>5.8358218356521309E-2</c:v>
                </c:pt>
                <c:pt idx="2899">
                  <c:v>5.8378355767962478E-2</c:v>
                </c:pt>
                <c:pt idx="2900">
                  <c:v>5.8398493179403654E-2</c:v>
                </c:pt>
                <c:pt idx="2901">
                  <c:v>5.8418630590844824E-2</c:v>
                </c:pt>
                <c:pt idx="2902">
                  <c:v>5.8438768002285993E-2</c:v>
                </c:pt>
                <c:pt idx="2903">
                  <c:v>5.8458905413727176E-2</c:v>
                </c:pt>
                <c:pt idx="2904">
                  <c:v>5.8479042825168345E-2</c:v>
                </c:pt>
                <c:pt idx="2905">
                  <c:v>5.8499180236609521E-2</c:v>
                </c:pt>
                <c:pt idx="2906">
                  <c:v>5.8519317648050691E-2</c:v>
                </c:pt>
                <c:pt idx="2907">
                  <c:v>5.853945505949186E-2</c:v>
                </c:pt>
                <c:pt idx="2908">
                  <c:v>5.8559592470933036E-2</c:v>
                </c:pt>
                <c:pt idx="2909">
                  <c:v>5.8579729882374205E-2</c:v>
                </c:pt>
                <c:pt idx="2910">
                  <c:v>5.8599867293815375E-2</c:v>
                </c:pt>
                <c:pt idx="2911">
                  <c:v>5.8620004705256551E-2</c:v>
                </c:pt>
                <c:pt idx="2912">
                  <c:v>5.8640142116697727E-2</c:v>
                </c:pt>
                <c:pt idx="2913">
                  <c:v>5.8660279528138903E-2</c:v>
                </c:pt>
                <c:pt idx="2914">
                  <c:v>5.8680416939580073E-2</c:v>
                </c:pt>
                <c:pt idx="2915">
                  <c:v>5.8700554351021242E-2</c:v>
                </c:pt>
                <c:pt idx="2916">
                  <c:v>5.8720691762462418E-2</c:v>
                </c:pt>
                <c:pt idx="2917">
                  <c:v>5.8740829173903587E-2</c:v>
                </c:pt>
                <c:pt idx="2918">
                  <c:v>5.8760966585344757E-2</c:v>
                </c:pt>
                <c:pt idx="2919">
                  <c:v>5.878110399678594E-2</c:v>
                </c:pt>
                <c:pt idx="2920">
                  <c:v>5.8801241408227109E-2</c:v>
                </c:pt>
                <c:pt idx="2921">
                  <c:v>5.8821378819668285E-2</c:v>
                </c:pt>
                <c:pt idx="2922">
                  <c:v>5.8841516231109454E-2</c:v>
                </c:pt>
                <c:pt idx="2923">
                  <c:v>5.8861653642550624E-2</c:v>
                </c:pt>
                <c:pt idx="2924">
                  <c:v>5.88817910539918E-2</c:v>
                </c:pt>
                <c:pt idx="2925">
                  <c:v>5.8901928465432969E-2</c:v>
                </c:pt>
                <c:pt idx="2926">
                  <c:v>5.8922065876874138E-2</c:v>
                </c:pt>
                <c:pt idx="2927">
                  <c:v>5.8942203288315315E-2</c:v>
                </c:pt>
                <c:pt idx="2928">
                  <c:v>5.8962340699756491E-2</c:v>
                </c:pt>
                <c:pt idx="2929">
                  <c:v>5.8982478111197667E-2</c:v>
                </c:pt>
                <c:pt idx="2930">
                  <c:v>5.9002615522638836E-2</c:v>
                </c:pt>
                <c:pt idx="2931">
                  <c:v>5.9022752934080006E-2</c:v>
                </c:pt>
                <c:pt idx="2932">
                  <c:v>5.9042890345521182E-2</c:v>
                </c:pt>
                <c:pt idx="2933">
                  <c:v>5.9063027756962351E-2</c:v>
                </c:pt>
                <c:pt idx="2934">
                  <c:v>5.908316516840352E-2</c:v>
                </c:pt>
                <c:pt idx="2935">
                  <c:v>5.9103302579844703E-2</c:v>
                </c:pt>
                <c:pt idx="2936">
                  <c:v>5.9123439991285873E-2</c:v>
                </c:pt>
                <c:pt idx="2937">
                  <c:v>5.9143577402727049E-2</c:v>
                </c:pt>
                <c:pt idx="2938">
                  <c:v>5.9163714814168218E-2</c:v>
                </c:pt>
                <c:pt idx="2939">
                  <c:v>5.9183852225609387E-2</c:v>
                </c:pt>
                <c:pt idx="2940">
                  <c:v>5.9203989637050564E-2</c:v>
                </c:pt>
                <c:pt idx="2941">
                  <c:v>5.9224127048491733E-2</c:v>
                </c:pt>
                <c:pt idx="2942">
                  <c:v>5.9244264459932902E-2</c:v>
                </c:pt>
                <c:pt idx="2943">
                  <c:v>5.9264401871374078E-2</c:v>
                </c:pt>
                <c:pt idx="2944">
                  <c:v>5.9284539282815255E-2</c:v>
                </c:pt>
                <c:pt idx="2945">
                  <c:v>5.9304676694256431E-2</c:v>
                </c:pt>
                <c:pt idx="2946">
                  <c:v>5.93248141056976E-2</c:v>
                </c:pt>
                <c:pt idx="2947">
                  <c:v>5.9344951517138769E-2</c:v>
                </c:pt>
                <c:pt idx="2948">
                  <c:v>5.9365088928579945E-2</c:v>
                </c:pt>
                <c:pt idx="2949">
                  <c:v>5.9385226340021115E-2</c:v>
                </c:pt>
                <c:pt idx="2950">
                  <c:v>5.9405363751462284E-2</c:v>
                </c:pt>
                <c:pt idx="2951">
                  <c:v>5.9425501162903467E-2</c:v>
                </c:pt>
                <c:pt idx="2952">
                  <c:v>5.9445638574344636E-2</c:v>
                </c:pt>
                <c:pt idx="2953">
                  <c:v>5.9465775985785813E-2</c:v>
                </c:pt>
                <c:pt idx="2954">
                  <c:v>5.9485913397226982E-2</c:v>
                </c:pt>
                <c:pt idx="2955">
                  <c:v>5.9506050808668151E-2</c:v>
                </c:pt>
                <c:pt idx="2956">
                  <c:v>5.9526188220109327E-2</c:v>
                </c:pt>
                <c:pt idx="2957">
                  <c:v>5.9546325631550497E-2</c:v>
                </c:pt>
                <c:pt idx="2958">
                  <c:v>5.9566463042991666E-2</c:v>
                </c:pt>
                <c:pt idx="2959">
                  <c:v>5.9586600454432842E-2</c:v>
                </c:pt>
                <c:pt idx="2960">
                  <c:v>5.9606737865874018E-2</c:v>
                </c:pt>
                <c:pt idx="2961">
                  <c:v>5.9626875277315194E-2</c:v>
                </c:pt>
                <c:pt idx="2962">
                  <c:v>5.9647012688756364E-2</c:v>
                </c:pt>
                <c:pt idx="2963">
                  <c:v>5.9667150100197533E-2</c:v>
                </c:pt>
                <c:pt idx="2964">
                  <c:v>5.9687287511638709E-2</c:v>
                </c:pt>
                <c:pt idx="2965">
                  <c:v>5.9707424923079878E-2</c:v>
                </c:pt>
                <c:pt idx="2966">
                  <c:v>5.9727562334521048E-2</c:v>
                </c:pt>
                <c:pt idx="2967">
                  <c:v>5.9747699745962231E-2</c:v>
                </c:pt>
                <c:pt idx="2968">
                  <c:v>5.97678371574034E-2</c:v>
                </c:pt>
                <c:pt idx="2969">
                  <c:v>5.9787974568844576E-2</c:v>
                </c:pt>
                <c:pt idx="2970">
                  <c:v>5.9808111980285746E-2</c:v>
                </c:pt>
                <c:pt idx="2971">
                  <c:v>5.9828249391726915E-2</c:v>
                </c:pt>
                <c:pt idx="2972">
                  <c:v>5.9848386803168091E-2</c:v>
                </c:pt>
                <c:pt idx="2973">
                  <c:v>5.986852421460926E-2</c:v>
                </c:pt>
                <c:pt idx="2974">
                  <c:v>5.988866162605043E-2</c:v>
                </c:pt>
                <c:pt idx="2975">
                  <c:v>5.9908799037491606E-2</c:v>
                </c:pt>
                <c:pt idx="2976">
                  <c:v>5.9928936448932789E-2</c:v>
                </c:pt>
                <c:pt idx="2977">
                  <c:v>5.9949073860373958E-2</c:v>
                </c:pt>
                <c:pt idx="2978">
                  <c:v>5.9969211271815127E-2</c:v>
                </c:pt>
                <c:pt idx="2979">
                  <c:v>5.9989348683256304E-2</c:v>
                </c:pt>
                <c:pt idx="2980">
                  <c:v>6.0009486094697473E-2</c:v>
                </c:pt>
                <c:pt idx="2981">
                  <c:v>6.0029623506138642E-2</c:v>
                </c:pt>
                <c:pt idx="2982">
                  <c:v>6.0049760917579818E-2</c:v>
                </c:pt>
                <c:pt idx="2983">
                  <c:v>6.0069898329020995E-2</c:v>
                </c:pt>
                <c:pt idx="2984">
                  <c:v>6.0090035740462171E-2</c:v>
                </c:pt>
                <c:pt idx="2985">
                  <c:v>6.011017315190334E-2</c:v>
                </c:pt>
                <c:pt idx="2986">
                  <c:v>6.0130310563344509E-2</c:v>
                </c:pt>
                <c:pt idx="2987">
                  <c:v>6.0150447974785685E-2</c:v>
                </c:pt>
                <c:pt idx="2988">
                  <c:v>6.0170585386226855E-2</c:v>
                </c:pt>
                <c:pt idx="2989">
                  <c:v>6.0190722797668024E-2</c:v>
                </c:pt>
                <c:pt idx="2990">
                  <c:v>6.02108602091092E-2</c:v>
                </c:pt>
                <c:pt idx="2991">
                  <c:v>6.0230997620550369E-2</c:v>
                </c:pt>
                <c:pt idx="2992">
                  <c:v>6.0251135031991553E-2</c:v>
                </c:pt>
                <c:pt idx="2993">
                  <c:v>6.0271272443432722E-2</c:v>
                </c:pt>
                <c:pt idx="2994">
                  <c:v>6.0291409854873891E-2</c:v>
                </c:pt>
                <c:pt idx="2995">
                  <c:v>6.0311547266315067E-2</c:v>
                </c:pt>
                <c:pt idx="2996">
                  <c:v>6.0331684677756237E-2</c:v>
                </c:pt>
                <c:pt idx="2997">
                  <c:v>6.0351822089197406E-2</c:v>
                </c:pt>
                <c:pt idx="2998">
                  <c:v>6.0371959500638582E-2</c:v>
                </c:pt>
                <c:pt idx="2999">
                  <c:v>6.0392096912079758E-2</c:v>
                </c:pt>
                <c:pt idx="3000">
                  <c:v>6.0412234323520934E-2</c:v>
                </c:pt>
                <c:pt idx="3001">
                  <c:v>6.0432371734962104E-2</c:v>
                </c:pt>
                <c:pt idx="3002">
                  <c:v>6.0452509146403273E-2</c:v>
                </c:pt>
                <c:pt idx="3003">
                  <c:v>6.0472646557844449E-2</c:v>
                </c:pt>
                <c:pt idx="3004">
                  <c:v>6.0492783969285618E-2</c:v>
                </c:pt>
                <c:pt idx="3005">
                  <c:v>6.0512921380726788E-2</c:v>
                </c:pt>
                <c:pt idx="3006">
                  <c:v>6.0533058792167964E-2</c:v>
                </c:pt>
                <c:pt idx="3007">
                  <c:v>6.0553196203609133E-2</c:v>
                </c:pt>
                <c:pt idx="3008">
                  <c:v>6.0573333615050302E-2</c:v>
                </c:pt>
                <c:pt idx="3009">
                  <c:v>6.0593471026491479E-2</c:v>
                </c:pt>
                <c:pt idx="3010">
                  <c:v>6.0613608437932648E-2</c:v>
                </c:pt>
                <c:pt idx="3011">
                  <c:v>6.0633745849373817E-2</c:v>
                </c:pt>
                <c:pt idx="3012">
                  <c:v>6.0653883260814993E-2</c:v>
                </c:pt>
                <c:pt idx="3013">
                  <c:v>6.0674020672256163E-2</c:v>
                </c:pt>
                <c:pt idx="3014">
                  <c:v>6.0694158083697332E-2</c:v>
                </c:pt>
                <c:pt idx="3015">
                  <c:v>6.0714295495138508E-2</c:v>
                </c:pt>
                <c:pt idx="3016">
                  <c:v>6.0734432906579677E-2</c:v>
                </c:pt>
                <c:pt idx="3017">
                  <c:v>6.0754570318020847E-2</c:v>
                </c:pt>
                <c:pt idx="3018">
                  <c:v>6.0774707729462023E-2</c:v>
                </c:pt>
                <c:pt idx="3019">
                  <c:v>6.0794845140903192E-2</c:v>
                </c:pt>
                <c:pt idx="3020">
                  <c:v>6.0814982552344361E-2</c:v>
                </c:pt>
                <c:pt idx="3021">
                  <c:v>6.0835119963785537E-2</c:v>
                </c:pt>
                <c:pt idx="3022">
                  <c:v>6.0855257375226707E-2</c:v>
                </c:pt>
                <c:pt idx="3023">
                  <c:v>6.0875394786667876E-2</c:v>
                </c:pt>
                <c:pt idx="3024">
                  <c:v>6.0895532198109052E-2</c:v>
                </c:pt>
                <c:pt idx="3025">
                  <c:v>6.0915669609550221E-2</c:v>
                </c:pt>
                <c:pt idx="3026">
                  <c:v>6.0935807020991391E-2</c:v>
                </c:pt>
                <c:pt idx="3027">
                  <c:v>6.0955944432432567E-2</c:v>
                </c:pt>
                <c:pt idx="3028">
                  <c:v>6.0976081843873736E-2</c:v>
                </c:pt>
                <c:pt idx="3029">
                  <c:v>6.0996219255314905E-2</c:v>
                </c:pt>
                <c:pt idx="3030">
                  <c:v>6.1016356666756082E-2</c:v>
                </c:pt>
                <c:pt idx="3031">
                  <c:v>6.1036494078197251E-2</c:v>
                </c:pt>
                <c:pt idx="3032">
                  <c:v>6.105663148963842E-2</c:v>
                </c:pt>
                <c:pt idx="3033">
                  <c:v>6.1076768901079596E-2</c:v>
                </c:pt>
                <c:pt idx="3034">
                  <c:v>6.1096906312520766E-2</c:v>
                </c:pt>
                <c:pt idx="3035">
                  <c:v>6.1117043723961935E-2</c:v>
                </c:pt>
                <c:pt idx="3036">
                  <c:v>6.1137181135403111E-2</c:v>
                </c:pt>
                <c:pt idx="3037">
                  <c:v>6.115731854684428E-2</c:v>
                </c:pt>
                <c:pt idx="3038">
                  <c:v>6.117745595828545E-2</c:v>
                </c:pt>
                <c:pt idx="3039">
                  <c:v>6.1197593369726626E-2</c:v>
                </c:pt>
                <c:pt idx="3040">
                  <c:v>6.1217730781167795E-2</c:v>
                </c:pt>
                <c:pt idx="3041">
                  <c:v>6.1237868192608964E-2</c:v>
                </c:pt>
                <c:pt idx="3042">
                  <c:v>6.1258005604050141E-2</c:v>
                </c:pt>
                <c:pt idx="3043">
                  <c:v>6.127814301549131E-2</c:v>
                </c:pt>
                <c:pt idx="3044">
                  <c:v>6.1298280426932479E-2</c:v>
                </c:pt>
                <c:pt idx="3045">
                  <c:v>6.1318417838373655E-2</c:v>
                </c:pt>
                <c:pt idx="3046">
                  <c:v>6.1338555249814825E-2</c:v>
                </c:pt>
                <c:pt idx="3047">
                  <c:v>6.1358692661255994E-2</c:v>
                </c:pt>
                <c:pt idx="3048">
                  <c:v>6.137883007269717E-2</c:v>
                </c:pt>
                <c:pt idx="3049">
                  <c:v>6.1398967484138339E-2</c:v>
                </c:pt>
                <c:pt idx="3050">
                  <c:v>6.1419104895579509E-2</c:v>
                </c:pt>
                <c:pt idx="3051">
                  <c:v>6.1439242307020685E-2</c:v>
                </c:pt>
                <c:pt idx="3052">
                  <c:v>6.1459379718461854E-2</c:v>
                </c:pt>
                <c:pt idx="3053">
                  <c:v>6.1479517129903023E-2</c:v>
                </c:pt>
                <c:pt idx="3054">
                  <c:v>6.1499654541344199E-2</c:v>
                </c:pt>
                <c:pt idx="3055">
                  <c:v>6.1519791952785369E-2</c:v>
                </c:pt>
                <c:pt idx="3056">
                  <c:v>6.1539929364226538E-2</c:v>
                </c:pt>
                <c:pt idx="3057">
                  <c:v>6.1560066775667714E-2</c:v>
                </c:pt>
                <c:pt idx="3058">
                  <c:v>6.1580204187108883E-2</c:v>
                </c:pt>
                <c:pt idx="3059">
                  <c:v>6.1600341598550053E-2</c:v>
                </c:pt>
                <c:pt idx="3060">
                  <c:v>6.1620479009991229E-2</c:v>
                </c:pt>
                <c:pt idx="3061">
                  <c:v>6.1640616421432398E-2</c:v>
                </c:pt>
                <c:pt idx="3062">
                  <c:v>6.1660753832873567E-2</c:v>
                </c:pt>
                <c:pt idx="3063">
                  <c:v>6.1680891244314744E-2</c:v>
                </c:pt>
                <c:pt idx="3064">
                  <c:v>6.1701028655755913E-2</c:v>
                </c:pt>
                <c:pt idx="3065">
                  <c:v>6.1721166067197082E-2</c:v>
                </c:pt>
                <c:pt idx="3066">
                  <c:v>6.1741303478638258E-2</c:v>
                </c:pt>
                <c:pt idx="3067">
                  <c:v>6.1761440890079428E-2</c:v>
                </c:pt>
                <c:pt idx="3068">
                  <c:v>6.1781578301520597E-2</c:v>
                </c:pt>
                <c:pt idx="3069">
                  <c:v>6.1801715712961773E-2</c:v>
                </c:pt>
                <c:pt idx="3070">
                  <c:v>6.1821853124402942E-2</c:v>
                </c:pt>
                <c:pt idx="3071">
                  <c:v>6.1841990535844112E-2</c:v>
                </c:pt>
                <c:pt idx="3072">
                  <c:v>6.1862127947285288E-2</c:v>
                </c:pt>
                <c:pt idx="3073">
                  <c:v>6.1882265358726457E-2</c:v>
                </c:pt>
                <c:pt idx="3074">
                  <c:v>6.1902402770167626E-2</c:v>
                </c:pt>
                <c:pt idx="3075">
                  <c:v>6.1922540181608803E-2</c:v>
                </c:pt>
                <c:pt idx="3076">
                  <c:v>6.1942677593049972E-2</c:v>
                </c:pt>
                <c:pt idx="3077">
                  <c:v>6.1962815004491141E-2</c:v>
                </c:pt>
                <c:pt idx="3078">
                  <c:v>6.1982952415932317E-2</c:v>
                </c:pt>
                <c:pt idx="3079">
                  <c:v>6.2003089827373487E-2</c:v>
                </c:pt>
                <c:pt idx="3080">
                  <c:v>6.2023227238814656E-2</c:v>
                </c:pt>
                <c:pt idx="3081">
                  <c:v>6.2043364650255832E-2</c:v>
                </c:pt>
                <c:pt idx="3082">
                  <c:v>6.2063502061697001E-2</c:v>
                </c:pt>
                <c:pt idx="3083">
                  <c:v>6.208363947313817E-2</c:v>
                </c:pt>
                <c:pt idx="3084">
                  <c:v>6.2103776884579347E-2</c:v>
                </c:pt>
                <c:pt idx="3085">
                  <c:v>6.2123914296020516E-2</c:v>
                </c:pt>
                <c:pt idx="3086">
                  <c:v>6.2144051707461685E-2</c:v>
                </c:pt>
                <c:pt idx="3087">
                  <c:v>6.2164189118902861E-2</c:v>
                </c:pt>
                <c:pt idx="3088">
                  <c:v>6.2184326530344031E-2</c:v>
                </c:pt>
                <c:pt idx="3089">
                  <c:v>6.22044639417852E-2</c:v>
                </c:pt>
                <c:pt idx="3090">
                  <c:v>6.2224601353226376E-2</c:v>
                </c:pt>
                <c:pt idx="3091">
                  <c:v>6.2244738764667545E-2</c:v>
                </c:pt>
                <c:pt idx="3092">
                  <c:v>6.2264876176108715E-2</c:v>
                </c:pt>
                <c:pt idx="3093">
                  <c:v>6.2285013587549891E-2</c:v>
                </c:pt>
                <c:pt idx="3094">
                  <c:v>6.230515099899106E-2</c:v>
                </c:pt>
                <c:pt idx="3095">
                  <c:v>6.2325288410432229E-2</c:v>
                </c:pt>
                <c:pt idx="3096">
                  <c:v>6.2345425821873406E-2</c:v>
                </c:pt>
                <c:pt idx="3097">
                  <c:v>6.2365563233314575E-2</c:v>
                </c:pt>
                <c:pt idx="3098">
                  <c:v>6.2385700644755744E-2</c:v>
                </c:pt>
                <c:pt idx="3099">
                  <c:v>6.240583805619692E-2</c:v>
                </c:pt>
                <c:pt idx="3100">
                  <c:v>6.242597546763809E-2</c:v>
                </c:pt>
                <c:pt idx="3101">
                  <c:v>6.2446112879079259E-2</c:v>
                </c:pt>
                <c:pt idx="3102">
                  <c:v>6.2466250290520435E-2</c:v>
                </c:pt>
                <c:pt idx="3103">
                  <c:v>6.2486387701961604E-2</c:v>
                </c:pt>
                <c:pt idx="3104">
                  <c:v>6.2506525113402781E-2</c:v>
                </c:pt>
                <c:pt idx="3105">
                  <c:v>6.2526662524843943E-2</c:v>
                </c:pt>
                <c:pt idx="3106">
                  <c:v>6.2546799936285119E-2</c:v>
                </c:pt>
                <c:pt idx="3107">
                  <c:v>6.2566937347726295E-2</c:v>
                </c:pt>
                <c:pt idx="3108">
                  <c:v>6.2587074759167458E-2</c:v>
                </c:pt>
                <c:pt idx="3109">
                  <c:v>6.2607212170608634E-2</c:v>
                </c:pt>
                <c:pt idx="3110">
                  <c:v>6.262734958204981E-2</c:v>
                </c:pt>
                <c:pt idx="3111">
                  <c:v>6.2647486993490972E-2</c:v>
                </c:pt>
                <c:pt idx="3112">
                  <c:v>6.2667624404932148E-2</c:v>
                </c:pt>
                <c:pt idx="3113">
                  <c:v>6.2687761816373325E-2</c:v>
                </c:pt>
                <c:pt idx="3114">
                  <c:v>6.2707899227814487E-2</c:v>
                </c:pt>
                <c:pt idx="3115">
                  <c:v>6.2728036639255663E-2</c:v>
                </c:pt>
                <c:pt idx="3116">
                  <c:v>6.2748174050696839E-2</c:v>
                </c:pt>
                <c:pt idx="3117">
                  <c:v>6.2768311462138002E-2</c:v>
                </c:pt>
                <c:pt idx="3118">
                  <c:v>6.2788448873579178E-2</c:v>
                </c:pt>
                <c:pt idx="3119">
                  <c:v>6.2808586285020354E-2</c:v>
                </c:pt>
                <c:pt idx="3120">
                  <c:v>6.2828723696461516E-2</c:v>
                </c:pt>
                <c:pt idx="3121">
                  <c:v>6.2848861107902693E-2</c:v>
                </c:pt>
                <c:pt idx="3122">
                  <c:v>6.2868998519343869E-2</c:v>
                </c:pt>
                <c:pt idx="3123">
                  <c:v>6.2889135930785031E-2</c:v>
                </c:pt>
                <c:pt idx="3124">
                  <c:v>6.2909273342226207E-2</c:v>
                </c:pt>
                <c:pt idx="3125">
                  <c:v>6.2929410753667384E-2</c:v>
                </c:pt>
                <c:pt idx="3126">
                  <c:v>6.2949548165108546E-2</c:v>
                </c:pt>
                <c:pt idx="3127">
                  <c:v>6.2969685576549722E-2</c:v>
                </c:pt>
                <c:pt idx="3128">
                  <c:v>6.2989822987990898E-2</c:v>
                </c:pt>
                <c:pt idx="3129">
                  <c:v>6.3009960399432061E-2</c:v>
                </c:pt>
                <c:pt idx="3130">
                  <c:v>6.3030097810873237E-2</c:v>
                </c:pt>
                <c:pt idx="3131">
                  <c:v>6.3050235222314413E-2</c:v>
                </c:pt>
                <c:pt idx="3132">
                  <c:v>6.3070372633755575E-2</c:v>
                </c:pt>
                <c:pt idx="3133">
                  <c:v>6.3090510045196752E-2</c:v>
                </c:pt>
                <c:pt idx="3134">
                  <c:v>6.3110647456637928E-2</c:v>
                </c:pt>
                <c:pt idx="3135">
                  <c:v>6.313078486807909E-2</c:v>
                </c:pt>
                <c:pt idx="3136">
                  <c:v>6.3150922279520266E-2</c:v>
                </c:pt>
                <c:pt idx="3137">
                  <c:v>6.3171059690961442E-2</c:v>
                </c:pt>
                <c:pt idx="3138">
                  <c:v>6.3191197102402605E-2</c:v>
                </c:pt>
                <c:pt idx="3139">
                  <c:v>6.3211334513843781E-2</c:v>
                </c:pt>
                <c:pt idx="3140">
                  <c:v>6.3231471925284957E-2</c:v>
                </c:pt>
                <c:pt idx="3141">
                  <c:v>6.325160933672612E-2</c:v>
                </c:pt>
                <c:pt idx="3142">
                  <c:v>6.3271746748167296E-2</c:v>
                </c:pt>
                <c:pt idx="3143">
                  <c:v>6.3291884159608472E-2</c:v>
                </c:pt>
                <c:pt idx="3144">
                  <c:v>6.3312021571049634E-2</c:v>
                </c:pt>
                <c:pt idx="3145">
                  <c:v>6.333215898249081E-2</c:v>
                </c:pt>
                <c:pt idx="3146">
                  <c:v>6.3352296393931987E-2</c:v>
                </c:pt>
                <c:pt idx="3147">
                  <c:v>6.3372433805373149E-2</c:v>
                </c:pt>
                <c:pt idx="3148">
                  <c:v>6.3392571216814325E-2</c:v>
                </c:pt>
                <c:pt idx="3149">
                  <c:v>6.3412708628255501E-2</c:v>
                </c:pt>
                <c:pt idx="3150">
                  <c:v>6.3432846039696664E-2</c:v>
                </c:pt>
                <c:pt idx="3151">
                  <c:v>6.345298345113784E-2</c:v>
                </c:pt>
                <c:pt idx="3152">
                  <c:v>6.3473120862579016E-2</c:v>
                </c:pt>
                <c:pt idx="3153">
                  <c:v>6.3493258274020178E-2</c:v>
                </c:pt>
                <c:pt idx="3154">
                  <c:v>6.3513395685461355E-2</c:v>
                </c:pt>
                <c:pt idx="3155">
                  <c:v>6.3533533096902531E-2</c:v>
                </c:pt>
                <c:pt idx="3156">
                  <c:v>6.3553670508343693E-2</c:v>
                </c:pt>
                <c:pt idx="3157">
                  <c:v>6.3573807919784869E-2</c:v>
                </c:pt>
                <c:pt idx="3158">
                  <c:v>6.3593945331226046E-2</c:v>
                </c:pt>
                <c:pt idx="3159">
                  <c:v>6.3614082742667208E-2</c:v>
                </c:pt>
                <c:pt idx="3160">
                  <c:v>6.3634220154108384E-2</c:v>
                </c:pt>
                <c:pt idx="3161">
                  <c:v>6.365435756554956E-2</c:v>
                </c:pt>
                <c:pt idx="3162">
                  <c:v>6.3674494976990723E-2</c:v>
                </c:pt>
                <c:pt idx="3163">
                  <c:v>6.3694632388431899E-2</c:v>
                </c:pt>
                <c:pt idx="3164">
                  <c:v>6.3714769799873075E-2</c:v>
                </c:pt>
                <c:pt idx="3165">
                  <c:v>6.3734907211314237E-2</c:v>
                </c:pt>
                <c:pt idx="3166">
                  <c:v>6.3755044622755414E-2</c:v>
                </c:pt>
                <c:pt idx="3167">
                  <c:v>6.377518203419659E-2</c:v>
                </c:pt>
                <c:pt idx="3168">
                  <c:v>6.3795319445637752E-2</c:v>
                </c:pt>
                <c:pt idx="3169">
                  <c:v>6.3815456857078928E-2</c:v>
                </c:pt>
                <c:pt idx="3170">
                  <c:v>6.3835594268520104E-2</c:v>
                </c:pt>
                <c:pt idx="3171">
                  <c:v>6.3855731679961267E-2</c:v>
                </c:pt>
                <c:pt idx="3172">
                  <c:v>6.3875869091402443E-2</c:v>
                </c:pt>
                <c:pt idx="3173">
                  <c:v>6.3896006502843619E-2</c:v>
                </c:pt>
                <c:pt idx="3174">
                  <c:v>6.3916143914284781E-2</c:v>
                </c:pt>
                <c:pt idx="3175">
                  <c:v>6.3936281325725958E-2</c:v>
                </c:pt>
                <c:pt idx="3176">
                  <c:v>6.3956418737167134E-2</c:v>
                </c:pt>
                <c:pt idx="3177">
                  <c:v>6.3976556148608296E-2</c:v>
                </c:pt>
                <c:pt idx="3178">
                  <c:v>6.3996693560049472E-2</c:v>
                </c:pt>
                <c:pt idx="3179">
                  <c:v>6.4016830971490649E-2</c:v>
                </c:pt>
                <c:pt idx="3180">
                  <c:v>6.4036968382931811E-2</c:v>
                </c:pt>
                <c:pt idx="3181">
                  <c:v>6.4057105794372987E-2</c:v>
                </c:pt>
                <c:pt idx="3182">
                  <c:v>6.4077243205814163E-2</c:v>
                </c:pt>
                <c:pt idx="3183">
                  <c:v>6.4097380617255326E-2</c:v>
                </c:pt>
                <c:pt idx="3184">
                  <c:v>6.4117518028696502E-2</c:v>
                </c:pt>
                <c:pt idx="3185">
                  <c:v>6.4137655440137678E-2</c:v>
                </c:pt>
                <c:pt idx="3186">
                  <c:v>6.415779285157884E-2</c:v>
                </c:pt>
                <c:pt idx="3187">
                  <c:v>6.4177930263020017E-2</c:v>
                </c:pt>
                <c:pt idx="3188">
                  <c:v>6.4198067674461193E-2</c:v>
                </c:pt>
                <c:pt idx="3189">
                  <c:v>6.4218205085902355E-2</c:v>
                </c:pt>
                <c:pt idx="3190">
                  <c:v>6.4238342497343531E-2</c:v>
                </c:pt>
                <c:pt idx="3191">
                  <c:v>6.4258479908784708E-2</c:v>
                </c:pt>
                <c:pt idx="3192">
                  <c:v>6.427861732022587E-2</c:v>
                </c:pt>
                <c:pt idx="3193">
                  <c:v>6.4298754731667046E-2</c:v>
                </c:pt>
                <c:pt idx="3194">
                  <c:v>6.4318892143108222E-2</c:v>
                </c:pt>
                <c:pt idx="3195">
                  <c:v>6.4339029554549385E-2</c:v>
                </c:pt>
                <c:pt idx="3196">
                  <c:v>6.4359166965990561E-2</c:v>
                </c:pt>
                <c:pt idx="3197">
                  <c:v>6.4379304377431737E-2</c:v>
                </c:pt>
                <c:pt idx="3198">
                  <c:v>6.4399441788872899E-2</c:v>
                </c:pt>
                <c:pt idx="3199">
                  <c:v>6.4419579200314075E-2</c:v>
                </c:pt>
                <c:pt idx="3200">
                  <c:v>6.4439716611755252E-2</c:v>
                </c:pt>
                <c:pt idx="3201">
                  <c:v>6.4459854023196414E-2</c:v>
                </c:pt>
                <c:pt idx="3202">
                  <c:v>6.447999143463759E-2</c:v>
                </c:pt>
                <c:pt idx="3203">
                  <c:v>6.4500128846078766E-2</c:v>
                </c:pt>
                <c:pt idx="3204">
                  <c:v>6.4520266257519929E-2</c:v>
                </c:pt>
                <c:pt idx="3205">
                  <c:v>6.4540403668961105E-2</c:v>
                </c:pt>
                <c:pt idx="3206">
                  <c:v>6.4560541080402281E-2</c:v>
                </c:pt>
                <c:pt idx="3207">
                  <c:v>6.4580678491843443E-2</c:v>
                </c:pt>
                <c:pt idx="3208">
                  <c:v>6.460081590328462E-2</c:v>
                </c:pt>
                <c:pt idx="3209">
                  <c:v>6.4620953314725796E-2</c:v>
                </c:pt>
                <c:pt idx="3210">
                  <c:v>6.4641090726166958E-2</c:v>
                </c:pt>
                <c:pt idx="3211">
                  <c:v>6.4661228137608134E-2</c:v>
                </c:pt>
                <c:pt idx="3212">
                  <c:v>6.4681365549049311E-2</c:v>
                </c:pt>
                <c:pt idx="3213">
                  <c:v>6.4701502960490473E-2</c:v>
                </c:pt>
                <c:pt idx="3214">
                  <c:v>6.4721640371931649E-2</c:v>
                </c:pt>
                <c:pt idx="3215">
                  <c:v>6.4741777783372825E-2</c:v>
                </c:pt>
                <c:pt idx="3216">
                  <c:v>6.4761915194813988E-2</c:v>
                </c:pt>
                <c:pt idx="3217">
                  <c:v>6.4782052606255164E-2</c:v>
                </c:pt>
                <c:pt idx="3218">
                  <c:v>6.480219001769634E-2</c:v>
                </c:pt>
                <c:pt idx="3219">
                  <c:v>6.4822327429137502E-2</c:v>
                </c:pt>
                <c:pt idx="3220">
                  <c:v>6.4842464840578679E-2</c:v>
                </c:pt>
                <c:pt idx="3221">
                  <c:v>6.4862602252019855E-2</c:v>
                </c:pt>
                <c:pt idx="3222">
                  <c:v>6.4882739663461017E-2</c:v>
                </c:pt>
                <c:pt idx="3223">
                  <c:v>6.4902877074902193E-2</c:v>
                </c:pt>
                <c:pt idx="3224">
                  <c:v>6.4923014486343369E-2</c:v>
                </c:pt>
                <c:pt idx="3225">
                  <c:v>6.4943151897784532E-2</c:v>
                </c:pt>
                <c:pt idx="3226">
                  <c:v>6.4963289309225708E-2</c:v>
                </c:pt>
                <c:pt idx="3227">
                  <c:v>6.4983426720666884E-2</c:v>
                </c:pt>
                <c:pt idx="3228">
                  <c:v>6.5003564132108047E-2</c:v>
                </c:pt>
                <c:pt idx="3229">
                  <c:v>6.5023701543549223E-2</c:v>
                </c:pt>
                <c:pt idx="3230">
                  <c:v>6.5043838954990399E-2</c:v>
                </c:pt>
                <c:pt idx="3231">
                  <c:v>6.5063976366431561E-2</c:v>
                </c:pt>
                <c:pt idx="3232">
                  <c:v>6.5084113777872737E-2</c:v>
                </c:pt>
                <c:pt idx="3233">
                  <c:v>6.5104251189313914E-2</c:v>
                </c:pt>
                <c:pt idx="3234">
                  <c:v>6.5124388600755076E-2</c:v>
                </c:pt>
                <c:pt idx="3235">
                  <c:v>6.5144526012196252E-2</c:v>
                </c:pt>
                <c:pt idx="3236">
                  <c:v>6.5164663423637428E-2</c:v>
                </c:pt>
                <c:pt idx="3237">
                  <c:v>6.5184800835078591E-2</c:v>
                </c:pt>
                <c:pt idx="3238">
                  <c:v>6.5204938246519767E-2</c:v>
                </c:pt>
                <c:pt idx="3239">
                  <c:v>6.5225075657960943E-2</c:v>
                </c:pt>
                <c:pt idx="3240">
                  <c:v>6.5245213069402105E-2</c:v>
                </c:pt>
                <c:pt idx="3241">
                  <c:v>6.5265350480843282E-2</c:v>
                </c:pt>
                <c:pt idx="3242">
                  <c:v>6.5285487892284458E-2</c:v>
                </c:pt>
                <c:pt idx="3243">
                  <c:v>6.530562530372562E-2</c:v>
                </c:pt>
                <c:pt idx="3244">
                  <c:v>6.5325762715166796E-2</c:v>
                </c:pt>
                <c:pt idx="3245">
                  <c:v>6.5345900126607973E-2</c:v>
                </c:pt>
                <c:pt idx="3246">
                  <c:v>6.5366037538049135E-2</c:v>
                </c:pt>
                <c:pt idx="3247">
                  <c:v>6.5386174949490311E-2</c:v>
                </c:pt>
                <c:pt idx="3248">
                  <c:v>6.5406312360931487E-2</c:v>
                </c:pt>
                <c:pt idx="3249">
                  <c:v>6.542644977237265E-2</c:v>
                </c:pt>
                <c:pt idx="3250">
                  <c:v>6.5446587183813826E-2</c:v>
                </c:pt>
                <c:pt idx="3251">
                  <c:v>6.5466724595255002E-2</c:v>
                </c:pt>
                <c:pt idx="3252">
                  <c:v>6.5486862006696164E-2</c:v>
                </c:pt>
                <c:pt idx="3253">
                  <c:v>6.5506999418137341E-2</c:v>
                </c:pt>
                <c:pt idx="3254">
                  <c:v>6.5527136829578517E-2</c:v>
                </c:pt>
                <c:pt idx="3255">
                  <c:v>6.5547274241019679E-2</c:v>
                </c:pt>
                <c:pt idx="3256">
                  <c:v>6.5567411652460855E-2</c:v>
                </c:pt>
                <c:pt idx="3257">
                  <c:v>6.5587549063902031E-2</c:v>
                </c:pt>
                <c:pt idx="3258">
                  <c:v>6.5607686475343194E-2</c:v>
                </c:pt>
                <c:pt idx="3259">
                  <c:v>6.562782388678437E-2</c:v>
                </c:pt>
                <c:pt idx="3260">
                  <c:v>6.5647961298225546E-2</c:v>
                </c:pt>
                <c:pt idx="3261">
                  <c:v>6.5668098709666708E-2</c:v>
                </c:pt>
                <c:pt idx="3262">
                  <c:v>6.5688236121107885E-2</c:v>
                </c:pt>
                <c:pt idx="3263">
                  <c:v>6.5708373532549061E-2</c:v>
                </c:pt>
                <c:pt idx="3264">
                  <c:v>6.5728510943990223E-2</c:v>
                </c:pt>
                <c:pt idx="3265">
                  <c:v>6.5748648355431399E-2</c:v>
                </c:pt>
                <c:pt idx="3266">
                  <c:v>6.5768785766872576E-2</c:v>
                </c:pt>
                <c:pt idx="3267">
                  <c:v>6.5788923178313738E-2</c:v>
                </c:pt>
                <c:pt idx="3268">
                  <c:v>6.5809060589754914E-2</c:v>
                </c:pt>
                <c:pt idx="3269">
                  <c:v>6.582919800119609E-2</c:v>
                </c:pt>
                <c:pt idx="3270">
                  <c:v>6.5849335412637253E-2</c:v>
                </c:pt>
                <c:pt idx="3271">
                  <c:v>6.5869472824078429E-2</c:v>
                </c:pt>
                <c:pt idx="3272">
                  <c:v>6.5889610235519605E-2</c:v>
                </c:pt>
                <c:pt idx="3273">
                  <c:v>6.5909747646960767E-2</c:v>
                </c:pt>
                <c:pt idx="3274">
                  <c:v>6.5929885058401944E-2</c:v>
                </c:pt>
                <c:pt idx="3275">
                  <c:v>6.595002246984312E-2</c:v>
                </c:pt>
                <c:pt idx="3276">
                  <c:v>6.5970159881284282E-2</c:v>
                </c:pt>
                <c:pt idx="3277">
                  <c:v>6.5990297292725458E-2</c:v>
                </c:pt>
                <c:pt idx="3278">
                  <c:v>6.6010434704166635E-2</c:v>
                </c:pt>
                <c:pt idx="3279">
                  <c:v>6.6030572115607797E-2</c:v>
                </c:pt>
                <c:pt idx="3280">
                  <c:v>6.6050709527048973E-2</c:v>
                </c:pt>
                <c:pt idx="3281">
                  <c:v>6.6070846938490149E-2</c:v>
                </c:pt>
                <c:pt idx="3282">
                  <c:v>6.6090984349931312E-2</c:v>
                </c:pt>
                <c:pt idx="3283">
                  <c:v>6.6111121761372488E-2</c:v>
                </c:pt>
                <c:pt idx="3284">
                  <c:v>6.6131259172813664E-2</c:v>
                </c:pt>
                <c:pt idx="3285">
                  <c:v>6.6151396584254826E-2</c:v>
                </c:pt>
                <c:pt idx="3286">
                  <c:v>6.6171533995696002E-2</c:v>
                </c:pt>
                <c:pt idx="3287">
                  <c:v>6.6191671407137179E-2</c:v>
                </c:pt>
                <c:pt idx="3288">
                  <c:v>6.6211808818578341E-2</c:v>
                </c:pt>
                <c:pt idx="3289">
                  <c:v>6.6231946230019517E-2</c:v>
                </c:pt>
                <c:pt idx="3290">
                  <c:v>6.6252083641460693E-2</c:v>
                </c:pt>
                <c:pt idx="3291">
                  <c:v>6.6272221052901856E-2</c:v>
                </c:pt>
                <c:pt idx="3292">
                  <c:v>6.6292358464343032E-2</c:v>
                </c:pt>
                <c:pt idx="3293">
                  <c:v>6.6312495875784208E-2</c:v>
                </c:pt>
                <c:pt idx="3294">
                  <c:v>6.633263328722537E-2</c:v>
                </c:pt>
                <c:pt idx="3295">
                  <c:v>6.6352770698666547E-2</c:v>
                </c:pt>
                <c:pt idx="3296">
                  <c:v>6.6372908110107723E-2</c:v>
                </c:pt>
                <c:pt idx="3297">
                  <c:v>6.6393045521548885E-2</c:v>
                </c:pt>
                <c:pt idx="3298">
                  <c:v>6.6413182932990061E-2</c:v>
                </c:pt>
                <c:pt idx="3299">
                  <c:v>6.6433320344431238E-2</c:v>
                </c:pt>
                <c:pt idx="3300">
                  <c:v>6.64534577558724E-2</c:v>
                </c:pt>
                <c:pt idx="3301">
                  <c:v>6.6473595167313576E-2</c:v>
                </c:pt>
                <c:pt idx="3302">
                  <c:v>6.6493732578754752E-2</c:v>
                </c:pt>
                <c:pt idx="3303">
                  <c:v>6.6513869990195915E-2</c:v>
                </c:pt>
                <c:pt idx="3304">
                  <c:v>6.6534007401637091E-2</c:v>
                </c:pt>
                <c:pt idx="3305">
                  <c:v>6.6554144813078267E-2</c:v>
                </c:pt>
                <c:pt idx="3306">
                  <c:v>6.6574282224519429E-2</c:v>
                </c:pt>
                <c:pt idx="3307">
                  <c:v>6.6594419635960606E-2</c:v>
                </c:pt>
                <c:pt idx="3308">
                  <c:v>6.6614557047401782E-2</c:v>
                </c:pt>
                <c:pt idx="3309">
                  <c:v>6.6634694458842944E-2</c:v>
                </c:pt>
                <c:pt idx="3310">
                  <c:v>6.665483187028412E-2</c:v>
                </c:pt>
                <c:pt idx="3311">
                  <c:v>6.6674969281725296E-2</c:v>
                </c:pt>
                <c:pt idx="3312">
                  <c:v>6.6695106693166459E-2</c:v>
                </c:pt>
                <c:pt idx="3313">
                  <c:v>6.6715244104607635E-2</c:v>
                </c:pt>
                <c:pt idx="3314">
                  <c:v>6.6735381516048811E-2</c:v>
                </c:pt>
                <c:pt idx="3315">
                  <c:v>6.6755518927489974E-2</c:v>
                </c:pt>
                <c:pt idx="3316">
                  <c:v>6.677565633893115E-2</c:v>
                </c:pt>
                <c:pt idx="3317">
                  <c:v>6.6795793750372326E-2</c:v>
                </c:pt>
                <c:pt idx="3318">
                  <c:v>6.6815931161813488E-2</c:v>
                </c:pt>
                <c:pt idx="3319">
                  <c:v>6.6836068573254664E-2</c:v>
                </c:pt>
                <c:pt idx="3320">
                  <c:v>6.6856205984695841E-2</c:v>
                </c:pt>
                <c:pt idx="3321">
                  <c:v>6.6876343396137003E-2</c:v>
                </c:pt>
                <c:pt idx="3322">
                  <c:v>6.6896480807578179E-2</c:v>
                </c:pt>
                <c:pt idx="3323">
                  <c:v>6.6916618219019355E-2</c:v>
                </c:pt>
                <c:pt idx="3324">
                  <c:v>6.6936755630460518E-2</c:v>
                </c:pt>
                <c:pt idx="3325">
                  <c:v>6.6956893041901694E-2</c:v>
                </c:pt>
                <c:pt idx="3326">
                  <c:v>6.697703045334287E-2</c:v>
                </c:pt>
                <c:pt idx="3327">
                  <c:v>6.6997167864784032E-2</c:v>
                </c:pt>
                <c:pt idx="3328">
                  <c:v>6.7017305276225209E-2</c:v>
                </c:pt>
                <c:pt idx="3329">
                  <c:v>6.7037442687666385E-2</c:v>
                </c:pt>
                <c:pt idx="3330">
                  <c:v>6.7057580099107547E-2</c:v>
                </c:pt>
                <c:pt idx="3331">
                  <c:v>6.7077717510548723E-2</c:v>
                </c:pt>
                <c:pt idx="3332">
                  <c:v>6.70978549219899E-2</c:v>
                </c:pt>
                <c:pt idx="3333">
                  <c:v>6.7117992333431062E-2</c:v>
                </c:pt>
                <c:pt idx="3334">
                  <c:v>6.7138129744872238E-2</c:v>
                </c:pt>
                <c:pt idx="3335">
                  <c:v>6.7158267156313414E-2</c:v>
                </c:pt>
                <c:pt idx="3336">
                  <c:v>6.7178404567754577E-2</c:v>
                </c:pt>
                <c:pt idx="3337">
                  <c:v>6.7198541979195753E-2</c:v>
                </c:pt>
                <c:pt idx="3338">
                  <c:v>6.7218679390636929E-2</c:v>
                </c:pt>
                <c:pt idx="3339">
                  <c:v>6.7238816802078091E-2</c:v>
                </c:pt>
                <c:pt idx="3340">
                  <c:v>6.7258954213519268E-2</c:v>
                </c:pt>
                <c:pt idx="3341">
                  <c:v>6.7279091624960444E-2</c:v>
                </c:pt>
                <c:pt idx="3342">
                  <c:v>6.7299229036401606E-2</c:v>
                </c:pt>
                <c:pt idx="3343">
                  <c:v>6.7319366447842782E-2</c:v>
                </c:pt>
                <c:pt idx="3344">
                  <c:v>6.7339503859283958E-2</c:v>
                </c:pt>
                <c:pt idx="3345">
                  <c:v>6.7359641270725121E-2</c:v>
                </c:pt>
                <c:pt idx="3346">
                  <c:v>6.7379778682166297E-2</c:v>
                </c:pt>
                <c:pt idx="3347">
                  <c:v>6.7399916093607473E-2</c:v>
                </c:pt>
                <c:pt idx="3348">
                  <c:v>6.7420053505048635E-2</c:v>
                </c:pt>
                <c:pt idx="3349">
                  <c:v>6.7440190916489812E-2</c:v>
                </c:pt>
                <c:pt idx="3350">
                  <c:v>6.7460328327930988E-2</c:v>
                </c:pt>
                <c:pt idx="3351">
                  <c:v>6.748046573937215E-2</c:v>
                </c:pt>
                <c:pt idx="3352">
                  <c:v>6.7500603150813326E-2</c:v>
                </c:pt>
                <c:pt idx="3353">
                  <c:v>6.7520740562254503E-2</c:v>
                </c:pt>
                <c:pt idx="3354">
                  <c:v>6.7540877973695665E-2</c:v>
                </c:pt>
                <c:pt idx="3355">
                  <c:v>6.7561015385136841E-2</c:v>
                </c:pt>
                <c:pt idx="3356">
                  <c:v>6.7581152796578017E-2</c:v>
                </c:pt>
                <c:pt idx="3357">
                  <c:v>6.760129020801918E-2</c:v>
                </c:pt>
                <c:pt idx="3358">
                  <c:v>6.7621427619460356E-2</c:v>
                </c:pt>
                <c:pt idx="3359">
                  <c:v>6.7641565030901532E-2</c:v>
                </c:pt>
                <c:pt idx="3360">
                  <c:v>6.7661702442342694E-2</c:v>
                </c:pt>
                <c:pt idx="3361">
                  <c:v>6.7681839853783871E-2</c:v>
                </c:pt>
                <c:pt idx="3362">
                  <c:v>6.7701977265225047E-2</c:v>
                </c:pt>
                <c:pt idx="3363">
                  <c:v>6.7722114676666223E-2</c:v>
                </c:pt>
                <c:pt idx="3364">
                  <c:v>6.7742252088107385E-2</c:v>
                </c:pt>
                <c:pt idx="3365">
                  <c:v>6.7762389499548562E-2</c:v>
                </c:pt>
                <c:pt idx="3366">
                  <c:v>6.7782526910989738E-2</c:v>
                </c:pt>
                <c:pt idx="3367">
                  <c:v>6.78026643224309E-2</c:v>
                </c:pt>
                <c:pt idx="3368">
                  <c:v>6.7822801733872076E-2</c:v>
                </c:pt>
                <c:pt idx="3369">
                  <c:v>6.7842939145313252E-2</c:v>
                </c:pt>
                <c:pt idx="3370">
                  <c:v>6.7863076556754415E-2</c:v>
                </c:pt>
                <c:pt idx="3371">
                  <c:v>6.7883213968195591E-2</c:v>
                </c:pt>
                <c:pt idx="3372">
                  <c:v>6.7903351379636767E-2</c:v>
                </c:pt>
                <c:pt idx="3373">
                  <c:v>6.7923488791077929E-2</c:v>
                </c:pt>
                <c:pt idx="3374">
                  <c:v>6.7943626202519106E-2</c:v>
                </c:pt>
                <c:pt idx="3375">
                  <c:v>6.7963763613960282E-2</c:v>
                </c:pt>
                <c:pt idx="3376">
                  <c:v>6.7983901025401444E-2</c:v>
                </c:pt>
                <c:pt idx="3377">
                  <c:v>6.800403843684262E-2</c:v>
                </c:pt>
                <c:pt idx="3378">
                  <c:v>6.8024175848283797E-2</c:v>
                </c:pt>
                <c:pt idx="3379">
                  <c:v>6.8044313259724959E-2</c:v>
                </c:pt>
                <c:pt idx="3380">
                  <c:v>6.8064450671166135E-2</c:v>
                </c:pt>
                <c:pt idx="3381">
                  <c:v>6.8084588082607311E-2</c:v>
                </c:pt>
                <c:pt idx="3382">
                  <c:v>6.8104725494048474E-2</c:v>
                </c:pt>
                <c:pt idx="3383">
                  <c:v>6.812486290548965E-2</c:v>
                </c:pt>
                <c:pt idx="3384">
                  <c:v>6.8145000316930826E-2</c:v>
                </c:pt>
                <c:pt idx="3385">
                  <c:v>6.8165137728371988E-2</c:v>
                </c:pt>
                <c:pt idx="3386">
                  <c:v>6.8185275139813165E-2</c:v>
                </c:pt>
                <c:pt idx="3387">
                  <c:v>6.8205412551254341E-2</c:v>
                </c:pt>
                <c:pt idx="3388">
                  <c:v>6.8225549962695503E-2</c:v>
                </c:pt>
                <c:pt idx="3389">
                  <c:v>6.8245687374136679E-2</c:v>
                </c:pt>
                <c:pt idx="3390">
                  <c:v>6.8265824785577855E-2</c:v>
                </c:pt>
                <c:pt idx="3391">
                  <c:v>6.8285962197019018E-2</c:v>
                </c:pt>
                <c:pt idx="3392">
                  <c:v>6.8306099608460194E-2</c:v>
                </c:pt>
                <c:pt idx="3393">
                  <c:v>6.832623701990137E-2</c:v>
                </c:pt>
                <c:pt idx="3394">
                  <c:v>6.8346374431342533E-2</c:v>
                </c:pt>
                <c:pt idx="3395">
                  <c:v>6.8366511842783709E-2</c:v>
                </c:pt>
                <c:pt idx="3396">
                  <c:v>6.8386649254224885E-2</c:v>
                </c:pt>
                <c:pt idx="3397">
                  <c:v>6.8406786665666047E-2</c:v>
                </c:pt>
                <c:pt idx="3398">
                  <c:v>6.8426924077107223E-2</c:v>
                </c:pt>
                <c:pt idx="3399">
                  <c:v>6.84470614885484E-2</c:v>
                </c:pt>
                <c:pt idx="3400">
                  <c:v>6.8467198899989562E-2</c:v>
                </c:pt>
                <c:pt idx="3401">
                  <c:v>6.8487336311430738E-2</c:v>
                </c:pt>
                <c:pt idx="3402">
                  <c:v>6.8507473722871914E-2</c:v>
                </c:pt>
                <c:pt idx="3403">
                  <c:v>6.8527611134313077E-2</c:v>
                </c:pt>
                <c:pt idx="3404">
                  <c:v>6.8547748545754253E-2</c:v>
                </c:pt>
                <c:pt idx="3405">
                  <c:v>6.8567885957195429E-2</c:v>
                </c:pt>
                <c:pt idx="3406">
                  <c:v>6.8588023368636591E-2</c:v>
                </c:pt>
                <c:pt idx="3407">
                  <c:v>6.8608160780077768E-2</c:v>
                </c:pt>
                <c:pt idx="3408">
                  <c:v>6.8628298191518944E-2</c:v>
                </c:pt>
                <c:pt idx="3409">
                  <c:v>6.8648435602960106E-2</c:v>
                </c:pt>
                <c:pt idx="3410">
                  <c:v>6.8668573014401282E-2</c:v>
                </c:pt>
                <c:pt idx="3411">
                  <c:v>6.8688710425842459E-2</c:v>
                </c:pt>
                <c:pt idx="3412">
                  <c:v>6.8708847837283621E-2</c:v>
                </c:pt>
                <c:pt idx="3413">
                  <c:v>6.8728985248724797E-2</c:v>
                </c:pt>
                <c:pt idx="3414">
                  <c:v>6.8749122660165973E-2</c:v>
                </c:pt>
                <c:pt idx="3415">
                  <c:v>6.8769260071607136E-2</c:v>
                </c:pt>
                <c:pt idx="3416">
                  <c:v>6.8789397483048312E-2</c:v>
                </c:pt>
                <c:pt idx="3417">
                  <c:v>6.8809534894489488E-2</c:v>
                </c:pt>
                <c:pt idx="3418">
                  <c:v>6.882967230593065E-2</c:v>
                </c:pt>
                <c:pt idx="3419">
                  <c:v>6.8849809717371827E-2</c:v>
                </c:pt>
                <c:pt idx="3420">
                  <c:v>6.8869947128813003E-2</c:v>
                </c:pt>
                <c:pt idx="3421">
                  <c:v>6.8890084540254165E-2</c:v>
                </c:pt>
                <c:pt idx="3422">
                  <c:v>6.8910221951695341E-2</c:v>
                </c:pt>
                <c:pt idx="3423">
                  <c:v>6.8930359363136517E-2</c:v>
                </c:pt>
                <c:pt idx="3424">
                  <c:v>6.895049677457768E-2</c:v>
                </c:pt>
                <c:pt idx="3425">
                  <c:v>6.8970634186018856E-2</c:v>
                </c:pt>
                <c:pt idx="3426">
                  <c:v>6.8990771597460032E-2</c:v>
                </c:pt>
                <c:pt idx="3427">
                  <c:v>6.9010909008901195E-2</c:v>
                </c:pt>
                <c:pt idx="3428">
                  <c:v>6.9031046420342371E-2</c:v>
                </c:pt>
                <c:pt idx="3429">
                  <c:v>6.9051183831783547E-2</c:v>
                </c:pt>
                <c:pt idx="3430">
                  <c:v>6.9071321243224709E-2</c:v>
                </c:pt>
                <c:pt idx="3431">
                  <c:v>6.9091458654665885E-2</c:v>
                </c:pt>
                <c:pt idx="3432">
                  <c:v>6.9111596066107062E-2</c:v>
                </c:pt>
                <c:pt idx="3433">
                  <c:v>6.9131733477548224E-2</c:v>
                </c:pt>
                <c:pt idx="3434">
                  <c:v>6.91518708889894E-2</c:v>
                </c:pt>
                <c:pt idx="3435">
                  <c:v>6.9172008300430576E-2</c:v>
                </c:pt>
                <c:pt idx="3436">
                  <c:v>6.9192145711871739E-2</c:v>
                </c:pt>
                <c:pt idx="3437">
                  <c:v>6.9212283123312915E-2</c:v>
                </c:pt>
                <c:pt idx="3438">
                  <c:v>6.9232420534754091E-2</c:v>
                </c:pt>
                <c:pt idx="3439">
                  <c:v>6.9252557946195253E-2</c:v>
                </c:pt>
                <c:pt idx="3440">
                  <c:v>6.927269535763643E-2</c:v>
                </c:pt>
                <c:pt idx="3441">
                  <c:v>6.9292832769077606E-2</c:v>
                </c:pt>
                <c:pt idx="3442">
                  <c:v>6.9312970180518768E-2</c:v>
                </c:pt>
                <c:pt idx="3443">
                  <c:v>6.9333107591959944E-2</c:v>
                </c:pt>
                <c:pt idx="3444">
                  <c:v>6.9353245003401121E-2</c:v>
                </c:pt>
                <c:pt idx="3445">
                  <c:v>6.9373382414842283E-2</c:v>
                </c:pt>
                <c:pt idx="3446">
                  <c:v>6.9393519826283459E-2</c:v>
                </c:pt>
                <c:pt idx="3447">
                  <c:v>6.9413657237724635E-2</c:v>
                </c:pt>
                <c:pt idx="3448">
                  <c:v>6.9433794649165798E-2</c:v>
                </c:pt>
                <c:pt idx="3449">
                  <c:v>6.9453932060606974E-2</c:v>
                </c:pt>
                <c:pt idx="3450">
                  <c:v>6.947406947204815E-2</c:v>
                </c:pt>
                <c:pt idx="3451">
                  <c:v>6.9494206883489312E-2</c:v>
                </c:pt>
                <c:pt idx="3452">
                  <c:v>6.9514344294930488E-2</c:v>
                </c:pt>
                <c:pt idx="3453">
                  <c:v>6.9534481706371665E-2</c:v>
                </c:pt>
                <c:pt idx="3454">
                  <c:v>6.9554619117812827E-2</c:v>
                </c:pt>
                <c:pt idx="3455">
                  <c:v>6.9574756529254003E-2</c:v>
                </c:pt>
                <c:pt idx="3456">
                  <c:v>6.9594893940695179E-2</c:v>
                </c:pt>
                <c:pt idx="3457">
                  <c:v>6.9615031352136342E-2</c:v>
                </c:pt>
                <c:pt idx="3458">
                  <c:v>6.9635168763577518E-2</c:v>
                </c:pt>
                <c:pt idx="3459">
                  <c:v>6.9655306175018694E-2</c:v>
                </c:pt>
                <c:pt idx="3460">
                  <c:v>6.9675443586459856E-2</c:v>
                </c:pt>
                <c:pt idx="3461">
                  <c:v>6.9695580997901033E-2</c:v>
                </c:pt>
                <c:pt idx="3462">
                  <c:v>6.9715718409342209E-2</c:v>
                </c:pt>
                <c:pt idx="3463">
                  <c:v>6.9735855820783371E-2</c:v>
                </c:pt>
                <c:pt idx="3464">
                  <c:v>6.9755993232224547E-2</c:v>
                </c:pt>
                <c:pt idx="3465">
                  <c:v>6.9776130643665724E-2</c:v>
                </c:pt>
                <c:pt idx="3466">
                  <c:v>6.9796268055106886E-2</c:v>
                </c:pt>
                <c:pt idx="3467">
                  <c:v>6.9816405466548062E-2</c:v>
                </c:pt>
                <c:pt idx="3468">
                  <c:v>6.9836542877989238E-2</c:v>
                </c:pt>
                <c:pt idx="3469">
                  <c:v>6.9856680289430401E-2</c:v>
                </c:pt>
                <c:pt idx="3470">
                  <c:v>6.9876817700871577E-2</c:v>
                </c:pt>
                <c:pt idx="3471">
                  <c:v>6.9896955112312753E-2</c:v>
                </c:pt>
                <c:pt idx="3472">
                  <c:v>6.9917092523753915E-2</c:v>
                </c:pt>
                <c:pt idx="3473">
                  <c:v>6.9937229935195092E-2</c:v>
                </c:pt>
                <c:pt idx="3474">
                  <c:v>6.9957367346636268E-2</c:v>
                </c:pt>
                <c:pt idx="3475">
                  <c:v>6.997750475807743E-2</c:v>
                </c:pt>
                <c:pt idx="3476">
                  <c:v>6.9997642169518606E-2</c:v>
                </c:pt>
                <c:pt idx="3477">
                  <c:v>7.0017779580959782E-2</c:v>
                </c:pt>
                <c:pt idx="3478">
                  <c:v>7.0037916992400945E-2</c:v>
                </c:pt>
                <c:pt idx="3479">
                  <c:v>7.0058054403842121E-2</c:v>
                </c:pt>
                <c:pt idx="3480">
                  <c:v>7.0078191815283297E-2</c:v>
                </c:pt>
                <c:pt idx="3481">
                  <c:v>7.009832922672446E-2</c:v>
                </c:pt>
                <c:pt idx="3482">
                  <c:v>7.0118466638165636E-2</c:v>
                </c:pt>
                <c:pt idx="3483">
                  <c:v>7.0138604049606812E-2</c:v>
                </c:pt>
                <c:pt idx="3484">
                  <c:v>7.0158741461047974E-2</c:v>
                </c:pt>
                <c:pt idx="3485">
                  <c:v>7.017887887248915E-2</c:v>
                </c:pt>
                <c:pt idx="3486">
                  <c:v>7.0199016283930327E-2</c:v>
                </c:pt>
                <c:pt idx="3487">
                  <c:v>7.0219153695371489E-2</c:v>
                </c:pt>
                <c:pt idx="3488">
                  <c:v>7.0239291106812665E-2</c:v>
                </c:pt>
                <c:pt idx="3489">
                  <c:v>7.0259428518253841E-2</c:v>
                </c:pt>
                <c:pt idx="3490">
                  <c:v>7.0279565929695004E-2</c:v>
                </c:pt>
                <c:pt idx="3491">
                  <c:v>7.029970334113618E-2</c:v>
                </c:pt>
                <c:pt idx="3492">
                  <c:v>7.0319840752577356E-2</c:v>
                </c:pt>
                <c:pt idx="3493">
                  <c:v>7.0339978164018518E-2</c:v>
                </c:pt>
                <c:pt idx="3494">
                  <c:v>7.0360115575459695E-2</c:v>
                </c:pt>
                <c:pt idx="3495">
                  <c:v>7.0380252986900871E-2</c:v>
                </c:pt>
                <c:pt idx="3496">
                  <c:v>7.0400390398342033E-2</c:v>
                </c:pt>
                <c:pt idx="3497">
                  <c:v>7.0420527809783209E-2</c:v>
                </c:pt>
                <c:pt idx="3498">
                  <c:v>7.0440665221224386E-2</c:v>
                </c:pt>
                <c:pt idx="3499">
                  <c:v>7.0460802632665548E-2</c:v>
                </c:pt>
                <c:pt idx="3500">
                  <c:v>7.0480940044106724E-2</c:v>
                </c:pt>
                <c:pt idx="3501">
                  <c:v>7.05010774555479E-2</c:v>
                </c:pt>
                <c:pt idx="3502">
                  <c:v>7.0521214866989063E-2</c:v>
                </c:pt>
                <c:pt idx="3503">
                  <c:v>7.0541352278430239E-2</c:v>
                </c:pt>
                <c:pt idx="3504">
                  <c:v>7.0561489689871415E-2</c:v>
                </c:pt>
                <c:pt idx="3505">
                  <c:v>7.0581627101312577E-2</c:v>
                </c:pt>
                <c:pt idx="3506">
                  <c:v>7.0601764512753754E-2</c:v>
                </c:pt>
                <c:pt idx="3507">
                  <c:v>7.062190192419493E-2</c:v>
                </c:pt>
                <c:pt idx="3508">
                  <c:v>7.0642039335636092E-2</c:v>
                </c:pt>
                <c:pt idx="3509">
                  <c:v>7.0662176747077268E-2</c:v>
                </c:pt>
                <c:pt idx="3510">
                  <c:v>7.0682314158518444E-2</c:v>
                </c:pt>
                <c:pt idx="3511">
                  <c:v>7.0702451569959607E-2</c:v>
                </c:pt>
                <c:pt idx="3512">
                  <c:v>7.0722588981400783E-2</c:v>
                </c:pt>
                <c:pt idx="3513">
                  <c:v>7.0742726392841959E-2</c:v>
                </c:pt>
                <c:pt idx="3514">
                  <c:v>7.0762863804283122E-2</c:v>
                </c:pt>
                <c:pt idx="3515">
                  <c:v>7.0783001215724298E-2</c:v>
                </c:pt>
                <c:pt idx="3516">
                  <c:v>7.0803138627165474E-2</c:v>
                </c:pt>
                <c:pt idx="3517">
                  <c:v>7.0823276038606636E-2</c:v>
                </c:pt>
                <c:pt idx="3518">
                  <c:v>7.0843413450047812E-2</c:v>
                </c:pt>
                <c:pt idx="3519">
                  <c:v>7.0863550861488989E-2</c:v>
                </c:pt>
                <c:pt idx="3520">
                  <c:v>7.0883688272930151E-2</c:v>
                </c:pt>
                <c:pt idx="3521">
                  <c:v>7.0903825684371327E-2</c:v>
                </c:pt>
                <c:pt idx="3522">
                  <c:v>7.0923963095812503E-2</c:v>
                </c:pt>
                <c:pt idx="3523">
                  <c:v>7.0944100507253666E-2</c:v>
                </c:pt>
                <c:pt idx="3524">
                  <c:v>7.0964237918694842E-2</c:v>
                </c:pt>
                <c:pt idx="3525">
                  <c:v>7.0984375330136018E-2</c:v>
                </c:pt>
                <c:pt idx="3526">
                  <c:v>7.100451274157718E-2</c:v>
                </c:pt>
                <c:pt idx="3527">
                  <c:v>7.1024650153018357E-2</c:v>
                </c:pt>
                <c:pt idx="3528">
                  <c:v>7.1044787564459533E-2</c:v>
                </c:pt>
                <c:pt idx="3529">
                  <c:v>7.1064924975900695E-2</c:v>
                </c:pt>
                <c:pt idx="3530">
                  <c:v>7.1085062387341871E-2</c:v>
                </c:pt>
                <c:pt idx="3531">
                  <c:v>7.1105199798783048E-2</c:v>
                </c:pt>
                <c:pt idx="3532">
                  <c:v>7.112533721022421E-2</c:v>
                </c:pt>
                <c:pt idx="3533">
                  <c:v>7.1145474621665386E-2</c:v>
                </c:pt>
                <c:pt idx="3534">
                  <c:v>7.1165612033106562E-2</c:v>
                </c:pt>
                <c:pt idx="3535">
                  <c:v>7.1185749444547725E-2</c:v>
                </c:pt>
                <c:pt idx="3536">
                  <c:v>7.1205886855988901E-2</c:v>
                </c:pt>
                <c:pt idx="3537">
                  <c:v>7.1226024267430077E-2</c:v>
                </c:pt>
                <c:pt idx="3538">
                  <c:v>7.1246161678871239E-2</c:v>
                </c:pt>
                <c:pt idx="3539">
                  <c:v>7.1266299090312415E-2</c:v>
                </c:pt>
                <c:pt idx="3540">
                  <c:v>7.1286436501753592E-2</c:v>
                </c:pt>
                <c:pt idx="3541">
                  <c:v>7.1306573913194754E-2</c:v>
                </c:pt>
                <c:pt idx="3542">
                  <c:v>7.132671132463593E-2</c:v>
                </c:pt>
                <c:pt idx="3543">
                  <c:v>7.1346848736077106E-2</c:v>
                </c:pt>
                <c:pt idx="3544">
                  <c:v>7.1366986147518269E-2</c:v>
                </c:pt>
                <c:pt idx="3545">
                  <c:v>7.1387123558959445E-2</c:v>
                </c:pt>
                <c:pt idx="3546">
                  <c:v>7.1407260970400621E-2</c:v>
                </c:pt>
                <c:pt idx="3547">
                  <c:v>7.1427398381841783E-2</c:v>
                </c:pt>
                <c:pt idx="3548">
                  <c:v>7.144753579328296E-2</c:v>
                </c:pt>
                <c:pt idx="3549">
                  <c:v>7.1467673204724136E-2</c:v>
                </c:pt>
                <c:pt idx="3550">
                  <c:v>7.1487810616165298E-2</c:v>
                </c:pt>
                <c:pt idx="3551">
                  <c:v>7.1507948027606474E-2</c:v>
                </c:pt>
                <c:pt idx="3552">
                  <c:v>7.1528085439047651E-2</c:v>
                </c:pt>
                <c:pt idx="3553">
                  <c:v>7.1548222850488813E-2</c:v>
                </c:pt>
                <c:pt idx="3554">
                  <c:v>7.1568360261929989E-2</c:v>
                </c:pt>
                <c:pt idx="3555">
                  <c:v>7.1588497673371165E-2</c:v>
                </c:pt>
                <c:pt idx="3556">
                  <c:v>7.1608635084812328E-2</c:v>
                </c:pt>
                <c:pt idx="3557">
                  <c:v>7.1628772496253504E-2</c:v>
                </c:pt>
                <c:pt idx="3558">
                  <c:v>7.164890990769468E-2</c:v>
                </c:pt>
                <c:pt idx="3559">
                  <c:v>7.1669047319135842E-2</c:v>
                </c:pt>
                <c:pt idx="3560">
                  <c:v>7.1689184730577019E-2</c:v>
                </c:pt>
                <c:pt idx="3561">
                  <c:v>7.1709322142018195E-2</c:v>
                </c:pt>
                <c:pt idx="3562">
                  <c:v>7.1729459553459357E-2</c:v>
                </c:pt>
                <c:pt idx="3563">
                  <c:v>7.1749596964900533E-2</c:v>
                </c:pt>
                <c:pt idx="3564">
                  <c:v>7.1769734376341709E-2</c:v>
                </c:pt>
                <c:pt idx="3565">
                  <c:v>7.1789871787782872E-2</c:v>
                </c:pt>
                <c:pt idx="3566">
                  <c:v>7.1810009199224048E-2</c:v>
                </c:pt>
                <c:pt idx="3567">
                  <c:v>7.1830146610665224E-2</c:v>
                </c:pt>
                <c:pt idx="3568">
                  <c:v>7.1850284022106387E-2</c:v>
                </c:pt>
                <c:pt idx="3569">
                  <c:v>7.1870421433547563E-2</c:v>
                </c:pt>
                <c:pt idx="3570">
                  <c:v>7.1890558844988739E-2</c:v>
                </c:pt>
                <c:pt idx="3571">
                  <c:v>7.1910696256429901E-2</c:v>
                </c:pt>
                <c:pt idx="3572">
                  <c:v>7.1930833667871077E-2</c:v>
                </c:pt>
                <c:pt idx="3573">
                  <c:v>7.1950971079312254E-2</c:v>
                </c:pt>
                <c:pt idx="3574">
                  <c:v>7.1971108490753416E-2</c:v>
                </c:pt>
                <c:pt idx="3575">
                  <c:v>7.1991245902194592E-2</c:v>
                </c:pt>
                <c:pt idx="3576">
                  <c:v>7.2011383313635768E-2</c:v>
                </c:pt>
                <c:pt idx="3577">
                  <c:v>7.2031520725076931E-2</c:v>
                </c:pt>
                <c:pt idx="3578">
                  <c:v>7.2051658136518107E-2</c:v>
                </c:pt>
                <c:pt idx="3579">
                  <c:v>7.2071795547959283E-2</c:v>
                </c:pt>
                <c:pt idx="3580">
                  <c:v>7.2091932959400445E-2</c:v>
                </c:pt>
                <c:pt idx="3581">
                  <c:v>7.2112070370841622E-2</c:v>
                </c:pt>
                <c:pt idx="3582">
                  <c:v>7.2132207782282798E-2</c:v>
                </c:pt>
                <c:pt idx="3583">
                  <c:v>7.215234519372396E-2</c:v>
                </c:pt>
                <c:pt idx="3584">
                  <c:v>7.2172482605165136E-2</c:v>
                </c:pt>
                <c:pt idx="3585">
                  <c:v>7.2192620016606313E-2</c:v>
                </c:pt>
                <c:pt idx="3586">
                  <c:v>7.2212757428047475E-2</c:v>
                </c:pt>
                <c:pt idx="3587">
                  <c:v>7.2232894839488651E-2</c:v>
                </c:pt>
                <c:pt idx="3588">
                  <c:v>7.2253032250929827E-2</c:v>
                </c:pt>
                <c:pt idx="3589">
                  <c:v>7.227316966237099E-2</c:v>
                </c:pt>
                <c:pt idx="3590">
                  <c:v>7.2293307073812166E-2</c:v>
                </c:pt>
                <c:pt idx="3591">
                  <c:v>7.2313444485253342E-2</c:v>
                </c:pt>
                <c:pt idx="3592">
                  <c:v>7.2333581896694504E-2</c:v>
                </c:pt>
                <c:pt idx="3593">
                  <c:v>7.2353719308135681E-2</c:v>
                </c:pt>
                <c:pt idx="3594">
                  <c:v>7.2373856719576857E-2</c:v>
                </c:pt>
                <c:pt idx="3595">
                  <c:v>7.2393994131018019E-2</c:v>
                </c:pt>
                <c:pt idx="3596">
                  <c:v>7.2414131542459195E-2</c:v>
                </c:pt>
                <c:pt idx="3597">
                  <c:v>7.2434268953900371E-2</c:v>
                </c:pt>
                <c:pt idx="3598">
                  <c:v>7.2454406365341534E-2</c:v>
                </c:pt>
                <c:pt idx="3599">
                  <c:v>7.247454377678271E-2</c:v>
                </c:pt>
                <c:pt idx="3600">
                  <c:v>7.2494681188223886E-2</c:v>
                </c:pt>
                <c:pt idx="3601">
                  <c:v>7.2514818599665049E-2</c:v>
                </c:pt>
                <c:pt idx="3602">
                  <c:v>7.2534956011106225E-2</c:v>
                </c:pt>
                <c:pt idx="3603">
                  <c:v>7.2555093422547401E-2</c:v>
                </c:pt>
                <c:pt idx="3604">
                  <c:v>7.2575230833988563E-2</c:v>
                </c:pt>
                <c:pt idx="3605">
                  <c:v>7.2595368245429739E-2</c:v>
                </c:pt>
                <c:pt idx="3606">
                  <c:v>7.2615505656870916E-2</c:v>
                </c:pt>
                <c:pt idx="3607">
                  <c:v>7.2635643068312078E-2</c:v>
                </c:pt>
                <c:pt idx="3608">
                  <c:v>7.2655780479753254E-2</c:v>
                </c:pt>
                <c:pt idx="3609">
                  <c:v>7.267591789119443E-2</c:v>
                </c:pt>
                <c:pt idx="3610">
                  <c:v>7.2696055302635593E-2</c:v>
                </c:pt>
                <c:pt idx="3611">
                  <c:v>7.2716192714076769E-2</c:v>
                </c:pt>
                <c:pt idx="3612">
                  <c:v>7.2736330125517945E-2</c:v>
                </c:pt>
                <c:pt idx="3613">
                  <c:v>7.2756467536959107E-2</c:v>
                </c:pt>
                <c:pt idx="3614">
                  <c:v>7.2776604948400284E-2</c:v>
                </c:pt>
                <c:pt idx="3615">
                  <c:v>7.279674235984146E-2</c:v>
                </c:pt>
                <c:pt idx="3616">
                  <c:v>7.2816879771282622E-2</c:v>
                </c:pt>
                <c:pt idx="3617">
                  <c:v>7.2837017182723798E-2</c:v>
                </c:pt>
                <c:pt idx="3618">
                  <c:v>7.2857154594164975E-2</c:v>
                </c:pt>
                <c:pt idx="3619">
                  <c:v>7.2877292005606137E-2</c:v>
                </c:pt>
                <c:pt idx="3620">
                  <c:v>7.2897429417047313E-2</c:v>
                </c:pt>
                <c:pt idx="3621">
                  <c:v>7.2917566828488489E-2</c:v>
                </c:pt>
                <c:pt idx="3622">
                  <c:v>7.2937704239929652E-2</c:v>
                </c:pt>
                <c:pt idx="3623">
                  <c:v>7.2957841651370828E-2</c:v>
                </c:pt>
                <c:pt idx="3624">
                  <c:v>7.2977979062812004E-2</c:v>
                </c:pt>
                <c:pt idx="3625">
                  <c:v>7.2998116474253166E-2</c:v>
                </c:pt>
                <c:pt idx="3626">
                  <c:v>7.3018253885694342E-2</c:v>
                </c:pt>
                <c:pt idx="3627">
                  <c:v>7.3038391297135519E-2</c:v>
                </c:pt>
                <c:pt idx="3628">
                  <c:v>7.3058528708576681E-2</c:v>
                </c:pt>
                <c:pt idx="3629">
                  <c:v>7.3078666120017857E-2</c:v>
                </c:pt>
                <c:pt idx="3630">
                  <c:v>7.3098803531459033E-2</c:v>
                </c:pt>
                <c:pt idx="3631">
                  <c:v>7.3118940942900196E-2</c:v>
                </c:pt>
                <c:pt idx="3632">
                  <c:v>7.3139078354341372E-2</c:v>
                </c:pt>
                <c:pt idx="3633">
                  <c:v>7.3159215765782548E-2</c:v>
                </c:pt>
                <c:pt idx="3634">
                  <c:v>7.317935317722371E-2</c:v>
                </c:pt>
                <c:pt idx="3635">
                  <c:v>7.3199490588664887E-2</c:v>
                </c:pt>
                <c:pt idx="3636">
                  <c:v>7.3219628000106063E-2</c:v>
                </c:pt>
                <c:pt idx="3637">
                  <c:v>7.3239765411547225E-2</c:v>
                </c:pt>
                <c:pt idx="3638">
                  <c:v>7.3259902822988401E-2</c:v>
                </c:pt>
                <c:pt idx="3639">
                  <c:v>7.3280040234429578E-2</c:v>
                </c:pt>
                <c:pt idx="3640">
                  <c:v>7.330017764587074E-2</c:v>
                </c:pt>
                <c:pt idx="3641">
                  <c:v>7.3320315057311916E-2</c:v>
                </c:pt>
                <c:pt idx="3642">
                  <c:v>7.3340452468753092E-2</c:v>
                </c:pt>
                <c:pt idx="3643">
                  <c:v>7.3360589880194255E-2</c:v>
                </c:pt>
                <c:pt idx="3644">
                  <c:v>7.3380727291635431E-2</c:v>
                </c:pt>
                <c:pt idx="3645">
                  <c:v>7.3400864703076607E-2</c:v>
                </c:pt>
                <c:pt idx="3646">
                  <c:v>7.3421002114517769E-2</c:v>
                </c:pt>
                <c:pt idx="3647">
                  <c:v>7.3441139525958946E-2</c:v>
                </c:pt>
                <c:pt idx="3648">
                  <c:v>7.3461276937400122E-2</c:v>
                </c:pt>
                <c:pt idx="3649">
                  <c:v>7.3481414348841284E-2</c:v>
                </c:pt>
                <c:pt idx="3650">
                  <c:v>7.350155176028246E-2</c:v>
                </c:pt>
                <c:pt idx="3651">
                  <c:v>7.3521689171723636E-2</c:v>
                </c:pt>
                <c:pt idx="3652">
                  <c:v>7.3541826583164799E-2</c:v>
                </c:pt>
                <c:pt idx="3653">
                  <c:v>7.3561963994605975E-2</c:v>
                </c:pt>
                <c:pt idx="3654">
                  <c:v>7.3582101406047151E-2</c:v>
                </c:pt>
                <c:pt idx="3655">
                  <c:v>7.3602238817488314E-2</c:v>
                </c:pt>
                <c:pt idx="3656">
                  <c:v>7.362237622892949E-2</c:v>
                </c:pt>
                <c:pt idx="3657">
                  <c:v>7.3642513640370666E-2</c:v>
                </c:pt>
                <c:pt idx="3658">
                  <c:v>7.3662651051811828E-2</c:v>
                </c:pt>
                <c:pt idx="3659">
                  <c:v>7.3682788463253004E-2</c:v>
                </c:pt>
                <c:pt idx="3660">
                  <c:v>7.3702925874694181E-2</c:v>
                </c:pt>
                <c:pt idx="3661">
                  <c:v>7.3723063286135343E-2</c:v>
                </c:pt>
                <c:pt idx="3662">
                  <c:v>7.3743200697576519E-2</c:v>
                </c:pt>
                <c:pt idx="3663">
                  <c:v>7.3763338109017695E-2</c:v>
                </c:pt>
                <c:pt idx="3664">
                  <c:v>7.3783475520458858E-2</c:v>
                </c:pt>
                <c:pt idx="3665">
                  <c:v>7.3803612931900034E-2</c:v>
                </c:pt>
                <c:pt idx="3666">
                  <c:v>7.382375034334121E-2</c:v>
                </c:pt>
                <c:pt idx="3667">
                  <c:v>7.3843887754782372E-2</c:v>
                </c:pt>
                <c:pt idx="3668">
                  <c:v>7.3864025166223549E-2</c:v>
                </c:pt>
                <c:pt idx="3669">
                  <c:v>7.3884162577664725E-2</c:v>
                </c:pt>
                <c:pt idx="3670">
                  <c:v>7.3904299989105887E-2</c:v>
                </c:pt>
                <c:pt idx="3671">
                  <c:v>7.3924437400547063E-2</c:v>
                </c:pt>
                <c:pt idx="3672">
                  <c:v>7.394457481198824E-2</c:v>
                </c:pt>
                <c:pt idx="3673">
                  <c:v>7.3964712223429402E-2</c:v>
                </c:pt>
                <c:pt idx="3674">
                  <c:v>7.3984849634870578E-2</c:v>
                </c:pt>
                <c:pt idx="3675">
                  <c:v>7.4004987046311754E-2</c:v>
                </c:pt>
                <c:pt idx="3676">
                  <c:v>7.4025124457752917E-2</c:v>
                </c:pt>
                <c:pt idx="3677">
                  <c:v>7.4045261869194093E-2</c:v>
                </c:pt>
                <c:pt idx="3678">
                  <c:v>7.4065399280635269E-2</c:v>
                </c:pt>
                <c:pt idx="3679">
                  <c:v>7.4085536692076431E-2</c:v>
                </c:pt>
                <c:pt idx="3680">
                  <c:v>7.4105674103517608E-2</c:v>
                </c:pt>
                <c:pt idx="3681">
                  <c:v>7.4125811514958784E-2</c:v>
                </c:pt>
                <c:pt idx="3682">
                  <c:v>7.4145948926399946E-2</c:v>
                </c:pt>
                <c:pt idx="3683">
                  <c:v>7.4166086337841122E-2</c:v>
                </c:pt>
                <c:pt idx="3684">
                  <c:v>7.4186223749282298E-2</c:v>
                </c:pt>
                <c:pt idx="3685">
                  <c:v>7.4206361160723461E-2</c:v>
                </c:pt>
                <c:pt idx="3686">
                  <c:v>7.4226498572164637E-2</c:v>
                </c:pt>
                <c:pt idx="3687">
                  <c:v>7.4246635983605813E-2</c:v>
                </c:pt>
                <c:pt idx="3688">
                  <c:v>7.4266773395046976E-2</c:v>
                </c:pt>
                <c:pt idx="3689">
                  <c:v>7.4286910806488152E-2</c:v>
                </c:pt>
                <c:pt idx="3690">
                  <c:v>7.4307048217929328E-2</c:v>
                </c:pt>
                <c:pt idx="3691">
                  <c:v>7.432718562937049E-2</c:v>
                </c:pt>
                <c:pt idx="3692">
                  <c:v>7.4347323040811666E-2</c:v>
                </c:pt>
                <c:pt idx="3693">
                  <c:v>7.4367460452252843E-2</c:v>
                </c:pt>
                <c:pt idx="3694">
                  <c:v>7.4387597863694005E-2</c:v>
                </c:pt>
                <c:pt idx="3695">
                  <c:v>7.4407735275135181E-2</c:v>
                </c:pt>
                <c:pt idx="3696">
                  <c:v>7.4427872686576357E-2</c:v>
                </c:pt>
                <c:pt idx="3697">
                  <c:v>7.444801009801752E-2</c:v>
                </c:pt>
                <c:pt idx="3698">
                  <c:v>7.4468147509458696E-2</c:v>
                </c:pt>
                <c:pt idx="3699">
                  <c:v>7.4488284920899872E-2</c:v>
                </c:pt>
                <c:pt idx="3700">
                  <c:v>7.4508422332341034E-2</c:v>
                </c:pt>
                <c:pt idx="3701">
                  <c:v>7.4528559743782211E-2</c:v>
                </c:pt>
                <c:pt idx="3702">
                  <c:v>7.4548697155223387E-2</c:v>
                </c:pt>
                <c:pt idx="3703">
                  <c:v>7.4568834566664549E-2</c:v>
                </c:pt>
                <c:pt idx="3704">
                  <c:v>7.4588971978105725E-2</c:v>
                </c:pt>
                <c:pt idx="3705">
                  <c:v>7.4609109389546902E-2</c:v>
                </c:pt>
                <c:pt idx="3706">
                  <c:v>7.4629246800988064E-2</c:v>
                </c:pt>
                <c:pt idx="3707">
                  <c:v>7.464938421242924E-2</c:v>
                </c:pt>
                <c:pt idx="3708">
                  <c:v>7.4669521623870416E-2</c:v>
                </c:pt>
                <c:pt idx="3709">
                  <c:v>7.4689659035311579E-2</c:v>
                </c:pt>
                <c:pt idx="3710">
                  <c:v>7.4709796446752755E-2</c:v>
                </c:pt>
                <c:pt idx="3711">
                  <c:v>7.4729933858193931E-2</c:v>
                </c:pt>
                <c:pt idx="3712">
                  <c:v>7.4750071269635093E-2</c:v>
                </c:pt>
                <c:pt idx="3713">
                  <c:v>7.4770208681076269E-2</c:v>
                </c:pt>
                <c:pt idx="3714">
                  <c:v>7.4790346092517446E-2</c:v>
                </c:pt>
                <c:pt idx="3715">
                  <c:v>7.4810483503958608E-2</c:v>
                </c:pt>
                <c:pt idx="3716">
                  <c:v>7.4830620915399784E-2</c:v>
                </c:pt>
                <c:pt idx="3717">
                  <c:v>7.485075832684096E-2</c:v>
                </c:pt>
                <c:pt idx="3718">
                  <c:v>7.4870895738282123E-2</c:v>
                </c:pt>
                <c:pt idx="3719">
                  <c:v>7.4891033149723299E-2</c:v>
                </c:pt>
                <c:pt idx="3720">
                  <c:v>7.4911170561164475E-2</c:v>
                </c:pt>
                <c:pt idx="3721">
                  <c:v>7.4931307972605637E-2</c:v>
                </c:pt>
                <c:pt idx="3722">
                  <c:v>7.4951445384046814E-2</c:v>
                </c:pt>
                <c:pt idx="3723">
                  <c:v>7.497158279548799E-2</c:v>
                </c:pt>
                <c:pt idx="3724">
                  <c:v>7.4991720206929152E-2</c:v>
                </c:pt>
                <c:pt idx="3725">
                  <c:v>7.5011857618370328E-2</c:v>
                </c:pt>
                <c:pt idx="3726">
                  <c:v>7.5031995029811505E-2</c:v>
                </c:pt>
                <c:pt idx="3727">
                  <c:v>7.5052132441252667E-2</c:v>
                </c:pt>
                <c:pt idx="3728">
                  <c:v>7.5072269852693843E-2</c:v>
                </c:pt>
                <c:pt idx="3729">
                  <c:v>7.5092407264135019E-2</c:v>
                </c:pt>
                <c:pt idx="3730">
                  <c:v>7.5112544675576182E-2</c:v>
                </c:pt>
                <c:pt idx="3731">
                  <c:v>7.5132682087017358E-2</c:v>
                </c:pt>
                <c:pt idx="3732">
                  <c:v>7.5152819498458534E-2</c:v>
                </c:pt>
                <c:pt idx="3733">
                  <c:v>7.5172956909899696E-2</c:v>
                </c:pt>
                <c:pt idx="3734">
                  <c:v>7.5193094321340873E-2</c:v>
                </c:pt>
                <c:pt idx="3735">
                  <c:v>7.5213231732782049E-2</c:v>
                </c:pt>
                <c:pt idx="3736">
                  <c:v>7.5233369144223211E-2</c:v>
                </c:pt>
                <c:pt idx="3737">
                  <c:v>7.5253506555664387E-2</c:v>
                </c:pt>
                <c:pt idx="3738">
                  <c:v>7.5273643967105563E-2</c:v>
                </c:pt>
                <c:pt idx="3739">
                  <c:v>7.5293781378546726E-2</c:v>
                </c:pt>
                <c:pt idx="3740">
                  <c:v>7.5313918789987902E-2</c:v>
                </c:pt>
                <c:pt idx="3741">
                  <c:v>7.5334056201429078E-2</c:v>
                </c:pt>
                <c:pt idx="3742">
                  <c:v>7.5354193612870241E-2</c:v>
                </c:pt>
                <c:pt idx="3743">
                  <c:v>7.5374331024311417E-2</c:v>
                </c:pt>
                <c:pt idx="3744">
                  <c:v>7.5394468435752593E-2</c:v>
                </c:pt>
                <c:pt idx="3745">
                  <c:v>7.5414605847193755E-2</c:v>
                </c:pt>
                <c:pt idx="3746">
                  <c:v>7.5434743258634931E-2</c:v>
                </c:pt>
                <c:pt idx="3747">
                  <c:v>7.5454880670076108E-2</c:v>
                </c:pt>
                <c:pt idx="3748">
                  <c:v>7.547501808151727E-2</c:v>
                </c:pt>
                <c:pt idx="3749">
                  <c:v>7.5495155492958446E-2</c:v>
                </c:pt>
                <c:pt idx="3750">
                  <c:v>7.5515292904399622E-2</c:v>
                </c:pt>
                <c:pt idx="3751">
                  <c:v>7.5535430315840785E-2</c:v>
                </c:pt>
                <c:pt idx="3752">
                  <c:v>7.5555567727281961E-2</c:v>
                </c:pt>
                <c:pt idx="3753">
                  <c:v>7.5575705138723137E-2</c:v>
                </c:pt>
                <c:pt idx="3754">
                  <c:v>7.5595842550164299E-2</c:v>
                </c:pt>
                <c:pt idx="3755">
                  <c:v>7.5615979961605476E-2</c:v>
                </c:pt>
                <c:pt idx="3756">
                  <c:v>7.5636117373046652E-2</c:v>
                </c:pt>
                <c:pt idx="3757">
                  <c:v>7.5656254784487814E-2</c:v>
                </c:pt>
                <c:pt idx="3758">
                  <c:v>7.567639219592899E-2</c:v>
                </c:pt>
                <c:pt idx="3759">
                  <c:v>7.5696529607370167E-2</c:v>
                </c:pt>
                <c:pt idx="3760">
                  <c:v>7.5716667018811329E-2</c:v>
                </c:pt>
                <c:pt idx="3761">
                  <c:v>7.5736804430252505E-2</c:v>
                </c:pt>
                <c:pt idx="3762">
                  <c:v>7.5756941841693681E-2</c:v>
                </c:pt>
                <c:pt idx="3763">
                  <c:v>7.5777079253134844E-2</c:v>
                </c:pt>
                <c:pt idx="3764">
                  <c:v>7.579721666457602E-2</c:v>
                </c:pt>
                <c:pt idx="3765">
                  <c:v>7.5817354076017196E-2</c:v>
                </c:pt>
                <c:pt idx="3766">
                  <c:v>7.5837491487458358E-2</c:v>
                </c:pt>
                <c:pt idx="3767">
                  <c:v>7.5857628898899535E-2</c:v>
                </c:pt>
                <c:pt idx="3768">
                  <c:v>7.5877766310340711E-2</c:v>
                </c:pt>
                <c:pt idx="3769">
                  <c:v>7.5897903721781873E-2</c:v>
                </c:pt>
                <c:pt idx="3770">
                  <c:v>7.5918041133223049E-2</c:v>
                </c:pt>
                <c:pt idx="3771">
                  <c:v>7.5938178544664225E-2</c:v>
                </c:pt>
                <c:pt idx="3772">
                  <c:v>7.5958315956105388E-2</c:v>
                </c:pt>
                <c:pt idx="3773">
                  <c:v>7.5978453367546564E-2</c:v>
                </c:pt>
                <c:pt idx="3774">
                  <c:v>7.599859077898774E-2</c:v>
                </c:pt>
                <c:pt idx="3775">
                  <c:v>7.6018728190428903E-2</c:v>
                </c:pt>
                <c:pt idx="3776">
                  <c:v>7.6038865601870079E-2</c:v>
                </c:pt>
                <c:pt idx="3777">
                  <c:v>7.6059003013311255E-2</c:v>
                </c:pt>
                <c:pt idx="3778">
                  <c:v>7.6079140424752417E-2</c:v>
                </c:pt>
                <c:pt idx="3779">
                  <c:v>7.6099277836193593E-2</c:v>
                </c:pt>
                <c:pt idx="3780">
                  <c:v>7.611941524763477E-2</c:v>
                </c:pt>
                <c:pt idx="3781">
                  <c:v>7.6139552659075932E-2</c:v>
                </c:pt>
                <c:pt idx="3782">
                  <c:v>7.6159690070517108E-2</c:v>
                </c:pt>
                <c:pt idx="3783">
                  <c:v>7.6179827481958284E-2</c:v>
                </c:pt>
                <c:pt idx="3784">
                  <c:v>7.6199964893399447E-2</c:v>
                </c:pt>
                <c:pt idx="3785">
                  <c:v>7.6220102304840623E-2</c:v>
                </c:pt>
                <c:pt idx="3786">
                  <c:v>7.6240239716281799E-2</c:v>
                </c:pt>
                <c:pt idx="3787">
                  <c:v>7.6260377127722961E-2</c:v>
                </c:pt>
                <c:pt idx="3788">
                  <c:v>7.6280514539164138E-2</c:v>
                </c:pt>
                <c:pt idx="3789">
                  <c:v>7.6300651950605314E-2</c:v>
                </c:pt>
                <c:pt idx="3790">
                  <c:v>7.6320789362046476E-2</c:v>
                </c:pt>
                <c:pt idx="3791">
                  <c:v>7.6340926773487652E-2</c:v>
                </c:pt>
                <c:pt idx="3792">
                  <c:v>7.636592677348765E-2</c:v>
                </c:pt>
                <c:pt idx="3793">
                  <c:v>7.6390926773487647E-2</c:v>
                </c:pt>
                <c:pt idx="3794">
                  <c:v>7.6415926773487644E-2</c:v>
                </c:pt>
                <c:pt idx="3795">
                  <c:v>7.6440926773487641E-2</c:v>
                </c:pt>
                <c:pt idx="3796">
                  <c:v>7.6465926773487639E-2</c:v>
                </c:pt>
                <c:pt idx="3797">
                  <c:v>7.6490926773487636E-2</c:v>
                </c:pt>
                <c:pt idx="3798">
                  <c:v>7.6515926773487633E-2</c:v>
                </c:pt>
                <c:pt idx="3799">
                  <c:v>7.654092677348763E-2</c:v>
                </c:pt>
                <c:pt idx="3800">
                  <c:v>7.6565926773487628E-2</c:v>
                </c:pt>
                <c:pt idx="3801">
                  <c:v>7.6590926773487625E-2</c:v>
                </c:pt>
                <c:pt idx="3802">
                  <c:v>7.6615926773487622E-2</c:v>
                </c:pt>
                <c:pt idx="3803">
                  <c:v>7.6640926773487619E-2</c:v>
                </c:pt>
                <c:pt idx="3804">
                  <c:v>7.6665926773487617E-2</c:v>
                </c:pt>
                <c:pt idx="3805">
                  <c:v>7.6690926773487614E-2</c:v>
                </c:pt>
                <c:pt idx="3806">
                  <c:v>7.6715926773487611E-2</c:v>
                </c:pt>
                <c:pt idx="3807">
                  <c:v>7.6740926773487608E-2</c:v>
                </c:pt>
                <c:pt idx="3808">
                  <c:v>7.6765926773487606E-2</c:v>
                </c:pt>
                <c:pt idx="3809">
                  <c:v>7.6790926773487603E-2</c:v>
                </c:pt>
                <c:pt idx="3810">
                  <c:v>7.68159267734876E-2</c:v>
                </c:pt>
                <c:pt idx="3811">
                  <c:v>7.6840926773487597E-2</c:v>
                </c:pt>
                <c:pt idx="3812">
                  <c:v>7.6865926773487595E-2</c:v>
                </c:pt>
                <c:pt idx="3813">
                  <c:v>7.6890926773487592E-2</c:v>
                </c:pt>
                <c:pt idx="3814">
                  <c:v>7.6915926773487589E-2</c:v>
                </c:pt>
                <c:pt idx="3815">
                  <c:v>7.6940926773487586E-2</c:v>
                </c:pt>
                <c:pt idx="3816">
                  <c:v>7.6965926773487583E-2</c:v>
                </c:pt>
                <c:pt idx="3817">
                  <c:v>7.6990926773487581E-2</c:v>
                </c:pt>
                <c:pt idx="3818">
                  <c:v>7.7015926773487578E-2</c:v>
                </c:pt>
                <c:pt idx="3819">
                  <c:v>7.7040926773487575E-2</c:v>
                </c:pt>
                <c:pt idx="3820">
                  <c:v>7.7065926773487572E-2</c:v>
                </c:pt>
                <c:pt idx="3821">
                  <c:v>7.709092677348757E-2</c:v>
                </c:pt>
                <c:pt idx="3822">
                  <c:v>7.7115926773487567E-2</c:v>
                </c:pt>
                <c:pt idx="3823">
                  <c:v>7.7140926773487564E-2</c:v>
                </c:pt>
                <c:pt idx="3824">
                  <c:v>7.7165926773487561E-2</c:v>
                </c:pt>
                <c:pt idx="3825">
                  <c:v>7.7190926773487559E-2</c:v>
                </c:pt>
                <c:pt idx="3826">
                  <c:v>7.7215926773487556E-2</c:v>
                </c:pt>
                <c:pt idx="3827">
                  <c:v>7.7240926773487553E-2</c:v>
                </c:pt>
                <c:pt idx="3828">
                  <c:v>7.726592677348755E-2</c:v>
                </c:pt>
                <c:pt idx="3829">
                  <c:v>7.7290926773487548E-2</c:v>
                </c:pt>
                <c:pt idx="3830">
                  <c:v>7.7315926773487545E-2</c:v>
                </c:pt>
                <c:pt idx="3831">
                  <c:v>7.7340926773487542E-2</c:v>
                </c:pt>
                <c:pt idx="3832">
                  <c:v>7.7365926773487539E-2</c:v>
                </c:pt>
                <c:pt idx="3833">
                  <c:v>7.7390926773487537E-2</c:v>
                </c:pt>
                <c:pt idx="3834">
                  <c:v>7.7415926773487534E-2</c:v>
                </c:pt>
                <c:pt idx="3835">
                  <c:v>7.7440926773487531E-2</c:v>
                </c:pt>
                <c:pt idx="3836">
                  <c:v>7.7465926773487528E-2</c:v>
                </c:pt>
                <c:pt idx="3837">
                  <c:v>7.7490926773487526E-2</c:v>
                </c:pt>
                <c:pt idx="3838">
                  <c:v>7.7515926773487523E-2</c:v>
                </c:pt>
                <c:pt idx="3839">
                  <c:v>7.754092677348752E-2</c:v>
                </c:pt>
                <c:pt idx="3840">
                  <c:v>7.7565926773487517E-2</c:v>
                </c:pt>
                <c:pt idx="3841">
                  <c:v>7.7590926773487515E-2</c:v>
                </c:pt>
                <c:pt idx="3842">
                  <c:v>7.7615926773487512E-2</c:v>
                </c:pt>
                <c:pt idx="3843">
                  <c:v>7.7640926773487509E-2</c:v>
                </c:pt>
                <c:pt idx="3844">
                  <c:v>7.7665926773487506E-2</c:v>
                </c:pt>
                <c:pt idx="3845">
                  <c:v>7.7690926773487504E-2</c:v>
                </c:pt>
                <c:pt idx="3846">
                  <c:v>7.7715926773487501E-2</c:v>
                </c:pt>
                <c:pt idx="3847">
                  <c:v>7.7740926773487498E-2</c:v>
                </c:pt>
                <c:pt idx="3848">
                  <c:v>7.7765926773487495E-2</c:v>
                </c:pt>
                <c:pt idx="3849">
                  <c:v>7.7790926773487493E-2</c:v>
                </c:pt>
                <c:pt idx="3850">
                  <c:v>7.781592677348749E-2</c:v>
                </c:pt>
                <c:pt idx="3851">
                  <c:v>7.7840926773487487E-2</c:v>
                </c:pt>
                <c:pt idx="3852">
                  <c:v>7.7865926773487484E-2</c:v>
                </c:pt>
                <c:pt idx="3853">
                  <c:v>7.7890926773487482E-2</c:v>
                </c:pt>
                <c:pt idx="3854">
                  <c:v>7.7915926773487479E-2</c:v>
                </c:pt>
                <c:pt idx="3855">
                  <c:v>7.7940926773487476E-2</c:v>
                </c:pt>
                <c:pt idx="3856">
                  <c:v>7.7965926773487473E-2</c:v>
                </c:pt>
                <c:pt idx="3857">
                  <c:v>7.7990926773487471E-2</c:v>
                </c:pt>
                <c:pt idx="3858">
                  <c:v>7.8015926773487468E-2</c:v>
                </c:pt>
                <c:pt idx="3859">
                  <c:v>7.8040926773487465E-2</c:v>
                </c:pt>
                <c:pt idx="3860">
                  <c:v>7.8065926773487462E-2</c:v>
                </c:pt>
                <c:pt idx="3861">
                  <c:v>7.809092677348746E-2</c:v>
                </c:pt>
                <c:pt idx="3862">
                  <c:v>7.8115926773487457E-2</c:v>
                </c:pt>
                <c:pt idx="3863">
                  <c:v>7.8140926773487454E-2</c:v>
                </c:pt>
                <c:pt idx="3864">
                  <c:v>7.8165926773487451E-2</c:v>
                </c:pt>
                <c:pt idx="3865">
                  <c:v>7.8190926773487449E-2</c:v>
                </c:pt>
                <c:pt idx="3866">
                  <c:v>7.8215926773487446E-2</c:v>
                </c:pt>
                <c:pt idx="3867">
                  <c:v>7.8240926773487443E-2</c:v>
                </c:pt>
                <c:pt idx="3868">
                  <c:v>7.826592677348744E-2</c:v>
                </c:pt>
                <c:pt idx="3869">
                  <c:v>7.8290926773487438E-2</c:v>
                </c:pt>
                <c:pt idx="3870">
                  <c:v>7.8315926773487435E-2</c:v>
                </c:pt>
                <c:pt idx="3871">
                  <c:v>7.8340926773487432E-2</c:v>
                </c:pt>
                <c:pt idx="3872">
                  <c:v>7.8365926773487429E-2</c:v>
                </c:pt>
                <c:pt idx="3873">
                  <c:v>7.8390926773487427E-2</c:v>
                </c:pt>
                <c:pt idx="3874">
                  <c:v>7.8415926773487424E-2</c:v>
                </c:pt>
                <c:pt idx="3875">
                  <c:v>7.8440926773487421E-2</c:v>
                </c:pt>
                <c:pt idx="3876">
                  <c:v>7.8465926773487418E-2</c:v>
                </c:pt>
                <c:pt idx="3877">
                  <c:v>7.8490926773487416E-2</c:v>
                </c:pt>
                <c:pt idx="3878">
                  <c:v>7.8515926773487413E-2</c:v>
                </c:pt>
                <c:pt idx="3879">
                  <c:v>7.854092677348741E-2</c:v>
                </c:pt>
                <c:pt idx="3880">
                  <c:v>7.8565926773487407E-2</c:v>
                </c:pt>
                <c:pt idx="3881">
                  <c:v>7.8590926773487405E-2</c:v>
                </c:pt>
                <c:pt idx="3882">
                  <c:v>7.8615926773487402E-2</c:v>
                </c:pt>
                <c:pt idx="3883">
                  <c:v>7.8640926773487399E-2</c:v>
                </c:pt>
                <c:pt idx="3884">
                  <c:v>7.8665926773487396E-2</c:v>
                </c:pt>
                <c:pt idx="3885">
                  <c:v>7.8690926773487394E-2</c:v>
                </c:pt>
                <c:pt idx="3886">
                  <c:v>7.8715926773487391E-2</c:v>
                </c:pt>
                <c:pt idx="3887">
                  <c:v>7.8740926773487388E-2</c:v>
                </c:pt>
                <c:pt idx="3888">
                  <c:v>7.8765926773487385E-2</c:v>
                </c:pt>
                <c:pt idx="3889">
                  <c:v>7.8790926773487382E-2</c:v>
                </c:pt>
                <c:pt idx="3890">
                  <c:v>7.881592677348738E-2</c:v>
                </c:pt>
                <c:pt idx="3891">
                  <c:v>7.8840926773487377E-2</c:v>
                </c:pt>
                <c:pt idx="3892">
                  <c:v>7.8865926773487374E-2</c:v>
                </c:pt>
                <c:pt idx="3893">
                  <c:v>7.8890926773487371E-2</c:v>
                </c:pt>
                <c:pt idx="3894">
                  <c:v>7.8915926773487369E-2</c:v>
                </c:pt>
                <c:pt idx="3895">
                  <c:v>7.8940926773487366E-2</c:v>
                </c:pt>
                <c:pt idx="3896">
                  <c:v>7.8965926773487363E-2</c:v>
                </c:pt>
                <c:pt idx="3897">
                  <c:v>7.899092677348736E-2</c:v>
                </c:pt>
                <c:pt idx="3898">
                  <c:v>7.9015926773487358E-2</c:v>
                </c:pt>
                <c:pt idx="3899">
                  <c:v>7.9040926773487355E-2</c:v>
                </c:pt>
                <c:pt idx="3900">
                  <c:v>7.9065926773487352E-2</c:v>
                </c:pt>
                <c:pt idx="3901">
                  <c:v>7.9090926773487349E-2</c:v>
                </c:pt>
                <c:pt idx="3902">
                  <c:v>7.9115926773487347E-2</c:v>
                </c:pt>
                <c:pt idx="3903">
                  <c:v>7.9140926773487344E-2</c:v>
                </c:pt>
                <c:pt idx="3904">
                  <c:v>7.9165926773487341E-2</c:v>
                </c:pt>
                <c:pt idx="3905">
                  <c:v>7.9190926773487338E-2</c:v>
                </c:pt>
                <c:pt idx="3906">
                  <c:v>7.9215926773487336E-2</c:v>
                </c:pt>
                <c:pt idx="3907">
                  <c:v>7.9240926773487333E-2</c:v>
                </c:pt>
                <c:pt idx="3908">
                  <c:v>7.926592677348733E-2</c:v>
                </c:pt>
                <c:pt idx="3909">
                  <c:v>7.9290926773487327E-2</c:v>
                </c:pt>
                <c:pt idx="3910">
                  <c:v>7.9315926773487325E-2</c:v>
                </c:pt>
                <c:pt idx="3911">
                  <c:v>7.9340926773487322E-2</c:v>
                </c:pt>
                <c:pt idx="3912">
                  <c:v>7.9365926773487319E-2</c:v>
                </c:pt>
                <c:pt idx="3913">
                  <c:v>7.9390926773487316E-2</c:v>
                </c:pt>
                <c:pt idx="3914">
                  <c:v>7.9415926773487314E-2</c:v>
                </c:pt>
                <c:pt idx="3915">
                  <c:v>7.9440926773487311E-2</c:v>
                </c:pt>
                <c:pt idx="3916">
                  <c:v>7.9465926773487308E-2</c:v>
                </c:pt>
                <c:pt idx="3917">
                  <c:v>7.9490926773487305E-2</c:v>
                </c:pt>
                <c:pt idx="3918">
                  <c:v>7.9515926773487303E-2</c:v>
                </c:pt>
                <c:pt idx="3919">
                  <c:v>7.95409267734873E-2</c:v>
                </c:pt>
                <c:pt idx="3920">
                  <c:v>7.9565926773487297E-2</c:v>
                </c:pt>
                <c:pt idx="3921">
                  <c:v>7.9590926773487294E-2</c:v>
                </c:pt>
                <c:pt idx="3922">
                  <c:v>7.9615926773487292E-2</c:v>
                </c:pt>
                <c:pt idx="3923">
                  <c:v>7.9640926773487289E-2</c:v>
                </c:pt>
                <c:pt idx="3924">
                  <c:v>7.9665926773487286E-2</c:v>
                </c:pt>
                <c:pt idx="3925">
                  <c:v>7.9690926773487283E-2</c:v>
                </c:pt>
                <c:pt idx="3926">
                  <c:v>7.9715926773487281E-2</c:v>
                </c:pt>
                <c:pt idx="3927">
                  <c:v>7.9740926773487278E-2</c:v>
                </c:pt>
                <c:pt idx="3928">
                  <c:v>7.9765926773487275E-2</c:v>
                </c:pt>
                <c:pt idx="3929">
                  <c:v>7.9790926773487272E-2</c:v>
                </c:pt>
                <c:pt idx="3930">
                  <c:v>7.981592677348727E-2</c:v>
                </c:pt>
                <c:pt idx="3931">
                  <c:v>7.9840926773487267E-2</c:v>
                </c:pt>
                <c:pt idx="3932">
                  <c:v>7.9865926773487264E-2</c:v>
                </c:pt>
                <c:pt idx="3933">
                  <c:v>7.9890926773487261E-2</c:v>
                </c:pt>
                <c:pt idx="3934">
                  <c:v>7.9915926773487259E-2</c:v>
                </c:pt>
                <c:pt idx="3935">
                  <c:v>7.9940926773487256E-2</c:v>
                </c:pt>
                <c:pt idx="3936">
                  <c:v>7.9965926773487253E-2</c:v>
                </c:pt>
                <c:pt idx="3937">
                  <c:v>7.999092677348725E-2</c:v>
                </c:pt>
                <c:pt idx="3938">
                  <c:v>8.0015926773487248E-2</c:v>
                </c:pt>
                <c:pt idx="3939">
                  <c:v>8.0040926773487245E-2</c:v>
                </c:pt>
                <c:pt idx="3940">
                  <c:v>8.0065926773487242E-2</c:v>
                </c:pt>
                <c:pt idx="3941">
                  <c:v>8.0090926773487239E-2</c:v>
                </c:pt>
                <c:pt idx="3942">
                  <c:v>8.0115926773487237E-2</c:v>
                </c:pt>
                <c:pt idx="3943">
                  <c:v>8.0140926773487234E-2</c:v>
                </c:pt>
                <c:pt idx="3944">
                  <c:v>8.0165926773487231E-2</c:v>
                </c:pt>
                <c:pt idx="3945">
                  <c:v>8.0190926773487228E-2</c:v>
                </c:pt>
                <c:pt idx="3946">
                  <c:v>8.0215926773487226E-2</c:v>
                </c:pt>
                <c:pt idx="3947">
                  <c:v>8.0240926773487223E-2</c:v>
                </c:pt>
                <c:pt idx="3948">
                  <c:v>8.026592677348722E-2</c:v>
                </c:pt>
                <c:pt idx="3949">
                  <c:v>8.0290926773487217E-2</c:v>
                </c:pt>
                <c:pt idx="3950">
                  <c:v>8.0315926773487215E-2</c:v>
                </c:pt>
                <c:pt idx="3951">
                  <c:v>8.0340926773487212E-2</c:v>
                </c:pt>
                <c:pt idx="3952">
                  <c:v>8.0365926773487209E-2</c:v>
                </c:pt>
                <c:pt idx="3953">
                  <c:v>8.0390926773487206E-2</c:v>
                </c:pt>
                <c:pt idx="3954">
                  <c:v>8.0415926773487204E-2</c:v>
                </c:pt>
                <c:pt idx="3955">
                  <c:v>8.0440926773487201E-2</c:v>
                </c:pt>
                <c:pt idx="3956">
                  <c:v>8.0465926773487198E-2</c:v>
                </c:pt>
                <c:pt idx="3957">
                  <c:v>8.0490926773487195E-2</c:v>
                </c:pt>
                <c:pt idx="3958">
                  <c:v>8.0515926773487193E-2</c:v>
                </c:pt>
                <c:pt idx="3959">
                  <c:v>8.054092677348719E-2</c:v>
                </c:pt>
                <c:pt idx="3960">
                  <c:v>8.0565926773487187E-2</c:v>
                </c:pt>
                <c:pt idx="3961">
                  <c:v>8.0590926773487184E-2</c:v>
                </c:pt>
                <c:pt idx="3962">
                  <c:v>8.0615926773487182E-2</c:v>
                </c:pt>
                <c:pt idx="3963">
                  <c:v>8.0640926773487179E-2</c:v>
                </c:pt>
                <c:pt idx="3964">
                  <c:v>8.0665926773487176E-2</c:v>
                </c:pt>
                <c:pt idx="3965">
                  <c:v>8.0690926773487173E-2</c:v>
                </c:pt>
                <c:pt idx="3966">
                  <c:v>8.071592677348717E-2</c:v>
                </c:pt>
                <c:pt idx="3967">
                  <c:v>8.0740926773487168E-2</c:v>
                </c:pt>
                <c:pt idx="3968">
                  <c:v>8.0765926773487165E-2</c:v>
                </c:pt>
                <c:pt idx="3969">
                  <c:v>8.0790926773487162E-2</c:v>
                </c:pt>
                <c:pt idx="3970">
                  <c:v>8.0815926773487159E-2</c:v>
                </c:pt>
                <c:pt idx="3971">
                  <c:v>8.0840926773487157E-2</c:v>
                </c:pt>
                <c:pt idx="3972">
                  <c:v>8.0865926773487154E-2</c:v>
                </c:pt>
                <c:pt idx="3973">
                  <c:v>8.0890926773487151E-2</c:v>
                </c:pt>
                <c:pt idx="3974">
                  <c:v>8.0915926773487148E-2</c:v>
                </c:pt>
                <c:pt idx="3975">
                  <c:v>8.0940926773487146E-2</c:v>
                </c:pt>
                <c:pt idx="3976">
                  <c:v>8.0965926773487143E-2</c:v>
                </c:pt>
                <c:pt idx="3977">
                  <c:v>8.099092677348714E-2</c:v>
                </c:pt>
                <c:pt idx="3978">
                  <c:v>8.1015926773487137E-2</c:v>
                </c:pt>
                <c:pt idx="3979">
                  <c:v>8.1040926773487135E-2</c:v>
                </c:pt>
                <c:pt idx="3980">
                  <c:v>8.1065926773487132E-2</c:v>
                </c:pt>
                <c:pt idx="3981">
                  <c:v>8.1090926773487129E-2</c:v>
                </c:pt>
                <c:pt idx="3982">
                  <c:v>8.1115926773487126E-2</c:v>
                </c:pt>
                <c:pt idx="3983">
                  <c:v>8.1140926773487124E-2</c:v>
                </c:pt>
                <c:pt idx="3984">
                  <c:v>8.1165926773487121E-2</c:v>
                </c:pt>
                <c:pt idx="3985">
                  <c:v>8.1190926773487118E-2</c:v>
                </c:pt>
                <c:pt idx="3986">
                  <c:v>8.1215926773487115E-2</c:v>
                </c:pt>
                <c:pt idx="3987">
                  <c:v>8.1240926773487113E-2</c:v>
                </c:pt>
                <c:pt idx="3988">
                  <c:v>8.126592677348711E-2</c:v>
                </c:pt>
                <c:pt idx="3989">
                  <c:v>8.1290926773487107E-2</c:v>
                </c:pt>
                <c:pt idx="3990">
                  <c:v>8.1315926773487104E-2</c:v>
                </c:pt>
                <c:pt idx="3991">
                  <c:v>8.1340926773487102E-2</c:v>
                </c:pt>
                <c:pt idx="3992">
                  <c:v>8.1365926773487099E-2</c:v>
                </c:pt>
                <c:pt idx="3993">
                  <c:v>8.1390926773487096E-2</c:v>
                </c:pt>
                <c:pt idx="3994">
                  <c:v>8.1415926773487093E-2</c:v>
                </c:pt>
                <c:pt idx="3995">
                  <c:v>8.1440926773487091E-2</c:v>
                </c:pt>
                <c:pt idx="3996">
                  <c:v>8.1465926773487088E-2</c:v>
                </c:pt>
                <c:pt idx="3997">
                  <c:v>8.1490926773487085E-2</c:v>
                </c:pt>
                <c:pt idx="3998">
                  <c:v>8.1515926773487082E-2</c:v>
                </c:pt>
                <c:pt idx="3999">
                  <c:v>8.154092677348708E-2</c:v>
                </c:pt>
                <c:pt idx="4000">
                  <c:v>8.1565926773487077E-2</c:v>
                </c:pt>
                <c:pt idx="4001">
                  <c:v>8.1590926773487074E-2</c:v>
                </c:pt>
                <c:pt idx="4002">
                  <c:v>8.1615926773487071E-2</c:v>
                </c:pt>
                <c:pt idx="4003">
                  <c:v>8.1640926773487069E-2</c:v>
                </c:pt>
                <c:pt idx="4004">
                  <c:v>8.1665926773487066E-2</c:v>
                </c:pt>
                <c:pt idx="4005">
                  <c:v>8.1690926773487063E-2</c:v>
                </c:pt>
                <c:pt idx="4006">
                  <c:v>8.171592677348706E-2</c:v>
                </c:pt>
                <c:pt idx="4007">
                  <c:v>8.1740926773487058E-2</c:v>
                </c:pt>
                <c:pt idx="4008">
                  <c:v>8.1765926773487055E-2</c:v>
                </c:pt>
                <c:pt idx="4009">
                  <c:v>8.1790926773487052E-2</c:v>
                </c:pt>
                <c:pt idx="4010">
                  <c:v>8.1815926773487049E-2</c:v>
                </c:pt>
                <c:pt idx="4011">
                  <c:v>8.1840926773487047E-2</c:v>
                </c:pt>
                <c:pt idx="4012">
                  <c:v>8.1865926773487044E-2</c:v>
                </c:pt>
                <c:pt idx="4013">
                  <c:v>8.1890926773487041E-2</c:v>
                </c:pt>
                <c:pt idx="4014">
                  <c:v>8.1915926773487038E-2</c:v>
                </c:pt>
                <c:pt idx="4015">
                  <c:v>8.1940926773487036E-2</c:v>
                </c:pt>
                <c:pt idx="4016">
                  <c:v>8.1965926773487033E-2</c:v>
                </c:pt>
                <c:pt idx="4017">
                  <c:v>8.199092677348703E-2</c:v>
                </c:pt>
                <c:pt idx="4018">
                  <c:v>8.2015926773487027E-2</c:v>
                </c:pt>
                <c:pt idx="4019">
                  <c:v>8.2040926773487025E-2</c:v>
                </c:pt>
                <c:pt idx="4020">
                  <c:v>8.2065926773487022E-2</c:v>
                </c:pt>
                <c:pt idx="4021">
                  <c:v>8.2090926773487019E-2</c:v>
                </c:pt>
                <c:pt idx="4022">
                  <c:v>8.2115926773487016E-2</c:v>
                </c:pt>
                <c:pt idx="4023">
                  <c:v>8.2140926773487014E-2</c:v>
                </c:pt>
                <c:pt idx="4024">
                  <c:v>8.2165926773487011E-2</c:v>
                </c:pt>
                <c:pt idx="4025">
                  <c:v>8.2190926773487008E-2</c:v>
                </c:pt>
                <c:pt idx="4026">
                  <c:v>8.2215926773487005E-2</c:v>
                </c:pt>
                <c:pt idx="4027">
                  <c:v>8.2240926773487003E-2</c:v>
                </c:pt>
                <c:pt idx="4028">
                  <c:v>8.2265926773487E-2</c:v>
                </c:pt>
                <c:pt idx="4029">
                  <c:v>8.2290926773486997E-2</c:v>
                </c:pt>
                <c:pt idx="4030">
                  <c:v>8.2315926773486994E-2</c:v>
                </c:pt>
                <c:pt idx="4031">
                  <c:v>8.2340926773486992E-2</c:v>
                </c:pt>
                <c:pt idx="4032">
                  <c:v>8.2365926773486989E-2</c:v>
                </c:pt>
                <c:pt idx="4033">
                  <c:v>8.2390926773486986E-2</c:v>
                </c:pt>
                <c:pt idx="4034">
                  <c:v>8.2415926773486983E-2</c:v>
                </c:pt>
                <c:pt idx="4035">
                  <c:v>8.2440926773486981E-2</c:v>
                </c:pt>
                <c:pt idx="4036">
                  <c:v>8.2465926773486978E-2</c:v>
                </c:pt>
                <c:pt idx="4037">
                  <c:v>8.2490926773486975E-2</c:v>
                </c:pt>
                <c:pt idx="4038">
                  <c:v>8.2515926773486972E-2</c:v>
                </c:pt>
                <c:pt idx="4039">
                  <c:v>8.2540926773486969E-2</c:v>
                </c:pt>
                <c:pt idx="4040">
                  <c:v>8.2565926773486967E-2</c:v>
                </c:pt>
                <c:pt idx="4041">
                  <c:v>8.2590926773486964E-2</c:v>
                </c:pt>
                <c:pt idx="4042">
                  <c:v>8.2615926773486961E-2</c:v>
                </c:pt>
                <c:pt idx="4043">
                  <c:v>8.2640926773486958E-2</c:v>
                </c:pt>
                <c:pt idx="4044">
                  <c:v>8.2665926773486956E-2</c:v>
                </c:pt>
                <c:pt idx="4045">
                  <c:v>8.2690926773486953E-2</c:v>
                </c:pt>
                <c:pt idx="4046">
                  <c:v>8.271592677348695E-2</c:v>
                </c:pt>
                <c:pt idx="4047">
                  <c:v>8.2740926773486947E-2</c:v>
                </c:pt>
                <c:pt idx="4048">
                  <c:v>8.2765926773486945E-2</c:v>
                </c:pt>
                <c:pt idx="4049">
                  <c:v>8.2790926773486942E-2</c:v>
                </c:pt>
                <c:pt idx="4050">
                  <c:v>8.2815926773486939E-2</c:v>
                </c:pt>
                <c:pt idx="4051">
                  <c:v>8.2840926773486936E-2</c:v>
                </c:pt>
                <c:pt idx="4052">
                  <c:v>8.2865926773486934E-2</c:v>
                </c:pt>
                <c:pt idx="4053">
                  <c:v>8.2890926773486931E-2</c:v>
                </c:pt>
                <c:pt idx="4054">
                  <c:v>8.2915926773486928E-2</c:v>
                </c:pt>
                <c:pt idx="4055">
                  <c:v>8.2940926773486925E-2</c:v>
                </c:pt>
                <c:pt idx="4056">
                  <c:v>8.2965926773486923E-2</c:v>
                </c:pt>
                <c:pt idx="4057">
                  <c:v>8.299092677348692E-2</c:v>
                </c:pt>
                <c:pt idx="4058">
                  <c:v>8.3015926773486917E-2</c:v>
                </c:pt>
                <c:pt idx="4059">
                  <c:v>8.3040926773486914E-2</c:v>
                </c:pt>
                <c:pt idx="4060">
                  <c:v>8.3065926773486912E-2</c:v>
                </c:pt>
                <c:pt idx="4061">
                  <c:v>8.3090926773486909E-2</c:v>
                </c:pt>
                <c:pt idx="4062">
                  <c:v>8.3115926773486906E-2</c:v>
                </c:pt>
                <c:pt idx="4063">
                  <c:v>8.3140926773486903E-2</c:v>
                </c:pt>
                <c:pt idx="4064">
                  <c:v>8.3165926773486901E-2</c:v>
                </c:pt>
                <c:pt idx="4065">
                  <c:v>8.3190926773486898E-2</c:v>
                </c:pt>
                <c:pt idx="4066">
                  <c:v>8.3215926773486895E-2</c:v>
                </c:pt>
                <c:pt idx="4067">
                  <c:v>8.3240926773486892E-2</c:v>
                </c:pt>
                <c:pt idx="4068">
                  <c:v>8.326592677348689E-2</c:v>
                </c:pt>
                <c:pt idx="4069">
                  <c:v>8.3290926773486887E-2</c:v>
                </c:pt>
                <c:pt idx="4070">
                  <c:v>8.3315926773486884E-2</c:v>
                </c:pt>
                <c:pt idx="4071">
                  <c:v>8.3340926773486881E-2</c:v>
                </c:pt>
                <c:pt idx="4072">
                  <c:v>8.3365926773486879E-2</c:v>
                </c:pt>
                <c:pt idx="4073">
                  <c:v>8.3390926773486876E-2</c:v>
                </c:pt>
                <c:pt idx="4074">
                  <c:v>8.3415926773486873E-2</c:v>
                </c:pt>
                <c:pt idx="4075">
                  <c:v>8.344092677348687E-2</c:v>
                </c:pt>
                <c:pt idx="4076">
                  <c:v>8.3465926773486868E-2</c:v>
                </c:pt>
                <c:pt idx="4077">
                  <c:v>8.3490926773486865E-2</c:v>
                </c:pt>
                <c:pt idx="4078">
                  <c:v>8.3515926773486862E-2</c:v>
                </c:pt>
                <c:pt idx="4079">
                  <c:v>8.3540926773486859E-2</c:v>
                </c:pt>
                <c:pt idx="4080">
                  <c:v>8.3565926773486857E-2</c:v>
                </c:pt>
                <c:pt idx="4081">
                  <c:v>8.3590926773486854E-2</c:v>
                </c:pt>
                <c:pt idx="4082">
                  <c:v>8.3615926773486851E-2</c:v>
                </c:pt>
                <c:pt idx="4083">
                  <c:v>8.3640926773486848E-2</c:v>
                </c:pt>
                <c:pt idx="4084">
                  <c:v>8.3665926773486846E-2</c:v>
                </c:pt>
                <c:pt idx="4085">
                  <c:v>8.3690926773486843E-2</c:v>
                </c:pt>
                <c:pt idx="4086">
                  <c:v>8.371592677348684E-2</c:v>
                </c:pt>
                <c:pt idx="4087">
                  <c:v>8.3740926773486837E-2</c:v>
                </c:pt>
                <c:pt idx="4088">
                  <c:v>8.3765926773486835E-2</c:v>
                </c:pt>
                <c:pt idx="4089">
                  <c:v>8.3790926773486832E-2</c:v>
                </c:pt>
                <c:pt idx="4090">
                  <c:v>8.3815926773486829E-2</c:v>
                </c:pt>
                <c:pt idx="4091">
                  <c:v>8.3840926773486826E-2</c:v>
                </c:pt>
                <c:pt idx="4092">
                  <c:v>8.3865926773486824E-2</c:v>
                </c:pt>
                <c:pt idx="4093">
                  <c:v>8.3890926773486821E-2</c:v>
                </c:pt>
                <c:pt idx="4094">
                  <c:v>8.3915926773486818E-2</c:v>
                </c:pt>
                <c:pt idx="4095">
                  <c:v>8.3940926773486815E-2</c:v>
                </c:pt>
                <c:pt idx="4096">
                  <c:v>8.3965926773486813E-2</c:v>
                </c:pt>
                <c:pt idx="4097">
                  <c:v>8.399092677348681E-2</c:v>
                </c:pt>
                <c:pt idx="4098">
                  <c:v>8.4015926773486807E-2</c:v>
                </c:pt>
                <c:pt idx="4099">
                  <c:v>8.4040926773486804E-2</c:v>
                </c:pt>
                <c:pt idx="4100">
                  <c:v>8.4065926773486802E-2</c:v>
                </c:pt>
                <c:pt idx="4101">
                  <c:v>8.4090926773486799E-2</c:v>
                </c:pt>
                <c:pt idx="4102">
                  <c:v>8.4115926773486796E-2</c:v>
                </c:pt>
                <c:pt idx="4103">
                  <c:v>8.4140926773486793E-2</c:v>
                </c:pt>
                <c:pt idx="4104">
                  <c:v>8.4165926773486791E-2</c:v>
                </c:pt>
                <c:pt idx="4105">
                  <c:v>8.4190926773486788E-2</c:v>
                </c:pt>
                <c:pt idx="4106">
                  <c:v>8.4215926773486785E-2</c:v>
                </c:pt>
                <c:pt idx="4107">
                  <c:v>8.4240926773486782E-2</c:v>
                </c:pt>
                <c:pt idx="4108">
                  <c:v>8.426592677348678E-2</c:v>
                </c:pt>
                <c:pt idx="4109">
                  <c:v>8.4290926773486777E-2</c:v>
                </c:pt>
                <c:pt idx="4110">
                  <c:v>8.4315926773486774E-2</c:v>
                </c:pt>
                <c:pt idx="4111">
                  <c:v>8.4340926773486771E-2</c:v>
                </c:pt>
                <c:pt idx="4112">
                  <c:v>8.4365926773486768E-2</c:v>
                </c:pt>
                <c:pt idx="4113">
                  <c:v>8.4390926773486766E-2</c:v>
                </c:pt>
                <c:pt idx="4114">
                  <c:v>8.4415926773486763E-2</c:v>
                </c:pt>
                <c:pt idx="4115">
                  <c:v>8.444092677348676E-2</c:v>
                </c:pt>
                <c:pt idx="4116">
                  <c:v>8.4465926773486757E-2</c:v>
                </c:pt>
                <c:pt idx="4117">
                  <c:v>8.4490926773486755E-2</c:v>
                </c:pt>
                <c:pt idx="4118">
                  <c:v>8.4515926773486752E-2</c:v>
                </c:pt>
                <c:pt idx="4119">
                  <c:v>8.4540926773486749E-2</c:v>
                </c:pt>
                <c:pt idx="4120">
                  <c:v>8.4565926773486746E-2</c:v>
                </c:pt>
                <c:pt idx="4121">
                  <c:v>8.4590926773486744E-2</c:v>
                </c:pt>
                <c:pt idx="4122">
                  <c:v>8.4615926773486741E-2</c:v>
                </c:pt>
                <c:pt idx="4123">
                  <c:v>8.4640926773486738E-2</c:v>
                </c:pt>
                <c:pt idx="4124">
                  <c:v>8.4665926773486735E-2</c:v>
                </c:pt>
                <c:pt idx="4125">
                  <c:v>8.4690926773486733E-2</c:v>
                </c:pt>
                <c:pt idx="4126">
                  <c:v>8.471592677348673E-2</c:v>
                </c:pt>
                <c:pt idx="4127">
                  <c:v>8.4740926773486727E-2</c:v>
                </c:pt>
                <c:pt idx="4128">
                  <c:v>8.4765926773486724E-2</c:v>
                </c:pt>
                <c:pt idx="4129">
                  <c:v>8.4790926773486722E-2</c:v>
                </c:pt>
                <c:pt idx="4130">
                  <c:v>8.4815926773486719E-2</c:v>
                </c:pt>
                <c:pt idx="4131">
                  <c:v>8.4840926773486716E-2</c:v>
                </c:pt>
                <c:pt idx="4132">
                  <c:v>8.4865926773486713E-2</c:v>
                </c:pt>
                <c:pt idx="4133">
                  <c:v>8.4890926773486711E-2</c:v>
                </c:pt>
                <c:pt idx="4134">
                  <c:v>8.4915926773486708E-2</c:v>
                </c:pt>
                <c:pt idx="4135">
                  <c:v>8.4940926773486705E-2</c:v>
                </c:pt>
                <c:pt idx="4136">
                  <c:v>8.4965926773486702E-2</c:v>
                </c:pt>
                <c:pt idx="4137">
                  <c:v>8.49909267734867E-2</c:v>
                </c:pt>
                <c:pt idx="4138">
                  <c:v>8.5015926773486697E-2</c:v>
                </c:pt>
                <c:pt idx="4139">
                  <c:v>8.5040926773486694E-2</c:v>
                </c:pt>
                <c:pt idx="4140">
                  <c:v>8.5065926773486691E-2</c:v>
                </c:pt>
                <c:pt idx="4141">
                  <c:v>8.5090926773486689E-2</c:v>
                </c:pt>
                <c:pt idx="4142">
                  <c:v>8.5115926773486686E-2</c:v>
                </c:pt>
                <c:pt idx="4143">
                  <c:v>8.5140926773486683E-2</c:v>
                </c:pt>
                <c:pt idx="4144">
                  <c:v>8.516592677348668E-2</c:v>
                </c:pt>
                <c:pt idx="4145">
                  <c:v>8.5190926773486678E-2</c:v>
                </c:pt>
                <c:pt idx="4146">
                  <c:v>8.5215926773486675E-2</c:v>
                </c:pt>
                <c:pt idx="4147">
                  <c:v>8.5240926773486672E-2</c:v>
                </c:pt>
                <c:pt idx="4148">
                  <c:v>8.5265926773486669E-2</c:v>
                </c:pt>
                <c:pt idx="4149">
                  <c:v>8.5290926773486667E-2</c:v>
                </c:pt>
                <c:pt idx="4150">
                  <c:v>8.5315926773486664E-2</c:v>
                </c:pt>
                <c:pt idx="4151">
                  <c:v>8.5340926773486661E-2</c:v>
                </c:pt>
                <c:pt idx="4152">
                  <c:v>8.5365926773486658E-2</c:v>
                </c:pt>
                <c:pt idx="4153">
                  <c:v>8.5390926773486656E-2</c:v>
                </c:pt>
                <c:pt idx="4154">
                  <c:v>8.5415926773486653E-2</c:v>
                </c:pt>
                <c:pt idx="4155">
                  <c:v>8.544092677348665E-2</c:v>
                </c:pt>
                <c:pt idx="4156">
                  <c:v>8.5465926773486647E-2</c:v>
                </c:pt>
                <c:pt idx="4157">
                  <c:v>8.5490926773486645E-2</c:v>
                </c:pt>
                <c:pt idx="4158">
                  <c:v>8.5515926773486642E-2</c:v>
                </c:pt>
                <c:pt idx="4159">
                  <c:v>8.5540926773486639E-2</c:v>
                </c:pt>
                <c:pt idx="4160">
                  <c:v>8.5565926773486636E-2</c:v>
                </c:pt>
                <c:pt idx="4161">
                  <c:v>8.5590926773486634E-2</c:v>
                </c:pt>
                <c:pt idx="4162">
                  <c:v>8.5615926773486631E-2</c:v>
                </c:pt>
                <c:pt idx="4163">
                  <c:v>8.5640926773486628E-2</c:v>
                </c:pt>
                <c:pt idx="4164">
                  <c:v>8.5665926773486625E-2</c:v>
                </c:pt>
                <c:pt idx="4165">
                  <c:v>8.5690926773486623E-2</c:v>
                </c:pt>
                <c:pt idx="4166">
                  <c:v>8.571592677348662E-2</c:v>
                </c:pt>
                <c:pt idx="4167">
                  <c:v>8.5740926773486617E-2</c:v>
                </c:pt>
                <c:pt idx="4168">
                  <c:v>8.5765926773486614E-2</c:v>
                </c:pt>
                <c:pt idx="4169">
                  <c:v>8.5790926773486612E-2</c:v>
                </c:pt>
                <c:pt idx="4170">
                  <c:v>8.5815926773486609E-2</c:v>
                </c:pt>
                <c:pt idx="4171">
                  <c:v>8.5840926773486606E-2</c:v>
                </c:pt>
                <c:pt idx="4172">
                  <c:v>8.5865926773486603E-2</c:v>
                </c:pt>
                <c:pt idx="4173">
                  <c:v>8.5890926773486601E-2</c:v>
                </c:pt>
                <c:pt idx="4174">
                  <c:v>8.5915926773486598E-2</c:v>
                </c:pt>
                <c:pt idx="4175">
                  <c:v>8.5940926773486595E-2</c:v>
                </c:pt>
                <c:pt idx="4176">
                  <c:v>8.5965926773486592E-2</c:v>
                </c:pt>
                <c:pt idx="4177">
                  <c:v>8.599092677348659E-2</c:v>
                </c:pt>
                <c:pt idx="4178">
                  <c:v>8.6015926773486587E-2</c:v>
                </c:pt>
                <c:pt idx="4179">
                  <c:v>8.6040926773486584E-2</c:v>
                </c:pt>
                <c:pt idx="4180">
                  <c:v>8.6065926773486581E-2</c:v>
                </c:pt>
                <c:pt idx="4181">
                  <c:v>8.6090926773486579E-2</c:v>
                </c:pt>
                <c:pt idx="4182">
                  <c:v>8.6115926773486576E-2</c:v>
                </c:pt>
                <c:pt idx="4183">
                  <c:v>8.6140926773486573E-2</c:v>
                </c:pt>
                <c:pt idx="4184">
                  <c:v>8.616592677348657E-2</c:v>
                </c:pt>
                <c:pt idx="4185">
                  <c:v>8.6190926773486568E-2</c:v>
                </c:pt>
                <c:pt idx="4186">
                  <c:v>8.6215926773486565E-2</c:v>
                </c:pt>
                <c:pt idx="4187">
                  <c:v>8.6240926773486562E-2</c:v>
                </c:pt>
                <c:pt idx="4188">
                  <c:v>8.6265926773486559E-2</c:v>
                </c:pt>
                <c:pt idx="4189">
                  <c:v>8.6290926773486556E-2</c:v>
                </c:pt>
                <c:pt idx="4190">
                  <c:v>8.6315926773486554E-2</c:v>
                </c:pt>
                <c:pt idx="4191">
                  <c:v>8.6340926773486551E-2</c:v>
                </c:pt>
                <c:pt idx="4192">
                  <c:v>8.6365926773486548E-2</c:v>
                </c:pt>
                <c:pt idx="4193">
                  <c:v>8.6390926773486545E-2</c:v>
                </c:pt>
                <c:pt idx="4194">
                  <c:v>8.6415926773486543E-2</c:v>
                </c:pt>
                <c:pt idx="4195">
                  <c:v>8.644092677348654E-2</c:v>
                </c:pt>
                <c:pt idx="4196">
                  <c:v>8.6465926773486537E-2</c:v>
                </c:pt>
                <c:pt idx="4197">
                  <c:v>8.6490926773486534E-2</c:v>
                </c:pt>
                <c:pt idx="4198">
                  <c:v>8.6515926773486532E-2</c:v>
                </c:pt>
                <c:pt idx="4199">
                  <c:v>8.6540926773486529E-2</c:v>
                </c:pt>
                <c:pt idx="4200">
                  <c:v>8.6565926773486526E-2</c:v>
                </c:pt>
                <c:pt idx="4201">
                  <c:v>8.6590926773486523E-2</c:v>
                </c:pt>
                <c:pt idx="4202">
                  <c:v>8.6615926773486521E-2</c:v>
                </c:pt>
                <c:pt idx="4203">
                  <c:v>8.6640926773486518E-2</c:v>
                </c:pt>
                <c:pt idx="4204">
                  <c:v>8.6665926773486515E-2</c:v>
                </c:pt>
                <c:pt idx="4205">
                  <c:v>8.6690926773486512E-2</c:v>
                </c:pt>
                <c:pt idx="4206">
                  <c:v>8.671592677348651E-2</c:v>
                </c:pt>
                <c:pt idx="4207">
                  <c:v>8.6740926773486507E-2</c:v>
                </c:pt>
                <c:pt idx="4208">
                  <c:v>8.6765926773486504E-2</c:v>
                </c:pt>
                <c:pt idx="4209">
                  <c:v>8.6790926773486501E-2</c:v>
                </c:pt>
                <c:pt idx="4210">
                  <c:v>8.6815926773486499E-2</c:v>
                </c:pt>
                <c:pt idx="4211">
                  <c:v>8.6840926773486496E-2</c:v>
                </c:pt>
                <c:pt idx="4212">
                  <c:v>8.6865926773486493E-2</c:v>
                </c:pt>
                <c:pt idx="4213">
                  <c:v>8.689092677348649E-2</c:v>
                </c:pt>
                <c:pt idx="4214">
                  <c:v>8.6915926773486488E-2</c:v>
                </c:pt>
                <c:pt idx="4215">
                  <c:v>8.6940926773486485E-2</c:v>
                </c:pt>
                <c:pt idx="4216">
                  <c:v>8.6965926773486482E-2</c:v>
                </c:pt>
                <c:pt idx="4217">
                  <c:v>8.6990926773486479E-2</c:v>
                </c:pt>
                <c:pt idx="4218">
                  <c:v>8.7015926773486477E-2</c:v>
                </c:pt>
                <c:pt idx="4219">
                  <c:v>8.7040926773486474E-2</c:v>
                </c:pt>
                <c:pt idx="4220">
                  <c:v>8.7065926773486471E-2</c:v>
                </c:pt>
                <c:pt idx="4221">
                  <c:v>8.7090926773486468E-2</c:v>
                </c:pt>
                <c:pt idx="4222">
                  <c:v>8.7115926773486466E-2</c:v>
                </c:pt>
                <c:pt idx="4223">
                  <c:v>8.7140926773486463E-2</c:v>
                </c:pt>
                <c:pt idx="4224">
                  <c:v>8.716592677348646E-2</c:v>
                </c:pt>
                <c:pt idx="4225">
                  <c:v>8.7190926773486457E-2</c:v>
                </c:pt>
                <c:pt idx="4226">
                  <c:v>8.7215926773486455E-2</c:v>
                </c:pt>
                <c:pt idx="4227">
                  <c:v>8.7240926773486452E-2</c:v>
                </c:pt>
                <c:pt idx="4228">
                  <c:v>8.7265926773486449E-2</c:v>
                </c:pt>
                <c:pt idx="4229">
                  <c:v>8.7290926773486446E-2</c:v>
                </c:pt>
                <c:pt idx="4230">
                  <c:v>8.7315926773486444E-2</c:v>
                </c:pt>
                <c:pt idx="4231">
                  <c:v>8.7340926773486441E-2</c:v>
                </c:pt>
                <c:pt idx="4232">
                  <c:v>8.7365926773486438E-2</c:v>
                </c:pt>
                <c:pt idx="4233">
                  <c:v>8.7390926773486435E-2</c:v>
                </c:pt>
                <c:pt idx="4234">
                  <c:v>8.7415926773486433E-2</c:v>
                </c:pt>
                <c:pt idx="4235">
                  <c:v>8.744092677348643E-2</c:v>
                </c:pt>
                <c:pt idx="4236">
                  <c:v>8.7465926773486427E-2</c:v>
                </c:pt>
                <c:pt idx="4237">
                  <c:v>8.7490926773486424E-2</c:v>
                </c:pt>
                <c:pt idx="4238">
                  <c:v>8.7515926773486422E-2</c:v>
                </c:pt>
                <c:pt idx="4239">
                  <c:v>8.7540926773486419E-2</c:v>
                </c:pt>
                <c:pt idx="4240">
                  <c:v>8.7565926773486416E-2</c:v>
                </c:pt>
                <c:pt idx="4241">
                  <c:v>8.7590926773486413E-2</c:v>
                </c:pt>
                <c:pt idx="4242">
                  <c:v>8.7615926773486411E-2</c:v>
                </c:pt>
                <c:pt idx="4243">
                  <c:v>8.7640926773486408E-2</c:v>
                </c:pt>
                <c:pt idx="4244">
                  <c:v>8.7665926773486405E-2</c:v>
                </c:pt>
                <c:pt idx="4245">
                  <c:v>8.7690926773486402E-2</c:v>
                </c:pt>
                <c:pt idx="4246">
                  <c:v>8.77159267734864E-2</c:v>
                </c:pt>
                <c:pt idx="4247">
                  <c:v>8.7740926773486397E-2</c:v>
                </c:pt>
                <c:pt idx="4248">
                  <c:v>8.7765926773486394E-2</c:v>
                </c:pt>
                <c:pt idx="4249">
                  <c:v>8.7790926773486391E-2</c:v>
                </c:pt>
                <c:pt idx="4250">
                  <c:v>8.7815926773486389E-2</c:v>
                </c:pt>
                <c:pt idx="4251">
                  <c:v>8.7840926773486386E-2</c:v>
                </c:pt>
                <c:pt idx="4252">
                  <c:v>8.7865926773486383E-2</c:v>
                </c:pt>
                <c:pt idx="4253">
                  <c:v>8.789092677348638E-2</c:v>
                </c:pt>
                <c:pt idx="4254">
                  <c:v>8.7915926773486378E-2</c:v>
                </c:pt>
                <c:pt idx="4255">
                  <c:v>8.7940926773486375E-2</c:v>
                </c:pt>
                <c:pt idx="4256">
                  <c:v>8.7965926773486372E-2</c:v>
                </c:pt>
                <c:pt idx="4257">
                  <c:v>8.7990926773486369E-2</c:v>
                </c:pt>
                <c:pt idx="4258">
                  <c:v>8.8015926773486367E-2</c:v>
                </c:pt>
                <c:pt idx="4259">
                  <c:v>8.8040926773486364E-2</c:v>
                </c:pt>
                <c:pt idx="4260">
                  <c:v>8.8065926773486361E-2</c:v>
                </c:pt>
                <c:pt idx="4261">
                  <c:v>8.8090926773486358E-2</c:v>
                </c:pt>
                <c:pt idx="4262">
                  <c:v>8.8115926773486355E-2</c:v>
                </c:pt>
                <c:pt idx="4263">
                  <c:v>8.8140926773486353E-2</c:v>
                </c:pt>
                <c:pt idx="4264">
                  <c:v>8.816592677348635E-2</c:v>
                </c:pt>
                <c:pt idx="4265">
                  <c:v>8.8190926773486347E-2</c:v>
                </c:pt>
                <c:pt idx="4266">
                  <c:v>8.8215926773486344E-2</c:v>
                </c:pt>
                <c:pt idx="4267">
                  <c:v>8.8240926773486342E-2</c:v>
                </c:pt>
                <c:pt idx="4268">
                  <c:v>8.8265926773486339E-2</c:v>
                </c:pt>
                <c:pt idx="4269">
                  <c:v>8.8290926773486336E-2</c:v>
                </c:pt>
                <c:pt idx="4270">
                  <c:v>8.8315926773486333E-2</c:v>
                </c:pt>
                <c:pt idx="4271">
                  <c:v>8.8340926773486331E-2</c:v>
                </c:pt>
                <c:pt idx="4272">
                  <c:v>8.8365926773486328E-2</c:v>
                </c:pt>
                <c:pt idx="4273">
                  <c:v>8.8390926773486325E-2</c:v>
                </c:pt>
                <c:pt idx="4274">
                  <c:v>8.8415926773486322E-2</c:v>
                </c:pt>
                <c:pt idx="4275">
                  <c:v>8.844092677348632E-2</c:v>
                </c:pt>
                <c:pt idx="4276">
                  <c:v>8.8465926773486317E-2</c:v>
                </c:pt>
                <c:pt idx="4277">
                  <c:v>8.8490926773486314E-2</c:v>
                </c:pt>
                <c:pt idx="4278">
                  <c:v>8.8515926773486311E-2</c:v>
                </c:pt>
                <c:pt idx="4279">
                  <c:v>8.8540926773486323E-2</c:v>
                </c:pt>
                <c:pt idx="4280">
                  <c:v>8.856592677348632E-2</c:v>
                </c:pt>
                <c:pt idx="4281">
                  <c:v>8.8590926773486317E-2</c:v>
                </c:pt>
                <c:pt idx="4282">
                  <c:v>8.8615926773486314E-2</c:v>
                </c:pt>
                <c:pt idx="4283">
                  <c:v>8.8640926773486312E-2</c:v>
                </c:pt>
                <c:pt idx="4284">
                  <c:v>8.8665926773486309E-2</c:v>
                </c:pt>
                <c:pt idx="4285">
                  <c:v>8.8690926773486306E-2</c:v>
                </c:pt>
                <c:pt idx="4286">
                  <c:v>8.8715926773486303E-2</c:v>
                </c:pt>
                <c:pt idx="4287">
                  <c:v>8.8740926773486301E-2</c:v>
                </c:pt>
                <c:pt idx="4288">
                  <c:v>8.8765926773486298E-2</c:v>
                </c:pt>
                <c:pt idx="4289">
                  <c:v>8.8790926773486295E-2</c:v>
                </c:pt>
                <c:pt idx="4290">
                  <c:v>8.8815926773486292E-2</c:v>
                </c:pt>
                <c:pt idx="4291">
                  <c:v>8.884092677348629E-2</c:v>
                </c:pt>
                <c:pt idx="4292">
                  <c:v>8.8865926773486287E-2</c:v>
                </c:pt>
                <c:pt idx="4293">
                  <c:v>8.8890926773486284E-2</c:v>
                </c:pt>
                <c:pt idx="4294">
                  <c:v>8.8915926773486281E-2</c:v>
                </c:pt>
                <c:pt idx="4295">
                  <c:v>8.8940926773486279E-2</c:v>
                </c:pt>
                <c:pt idx="4296">
                  <c:v>8.8965926773486276E-2</c:v>
                </c:pt>
                <c:pt idx="4297">
                  <c:v>8.8990926773486273E-2</c:v>
                </c:pt>
                <c:pt idx="4298">
                  <c:v>8.901592677348627E-2</c:v>
                </c:pt>
                <c:pt idx="4299">
                  <c:v>8.9040926773486267E-2</c:v>
                </c:pt>
                <c:pt idx="4300">
                  <c:v>8.9065926773486265E-2</c:v>
                </c:pt>
                <c:pt idx="4301">
                  <c:v>8.9090926773486262E-2</c:v>
                </c:pt>
                <c:pt idx="4302">
                  <c:v>8.9115926773486259E-2</c:v>
                </c:pt>
                <c:pt idx="4303">
                  <c:v>8.9140926773486256E-2</c:v>
                </c:pt>
                <c:pt idx="4304">
                  <c:v>8.9165926773486254E-2</c:v>
                </c:pt>
                <c:pt idx="4305">
                  <c:v>8.9190926773486251E-2</c:v>
                </c:pt>
                <c:pt idx="4306">
                  <c:v>8.9215926773486248E-2</c:v>
                </c:pt>
                <c:pt idx="4307">
                  <c:v>8.9240926773486245E-2</c:v>
                </c:pt>
                <c:pt idx="4308">
                  <c:v>8.9265926773486243E-2</c:v>
                </c:pt>
                <c:pt idx="4309">
                  <c:v>8.929092677348624E-2</c:v>
                </c:pt>
                <c:pt idx="4310">
                  <c:v>8.9315926773486237E-2</c:v>
                </c:pt>
                <c:pt idx="4311">
                  <c:v>8.9340926773486234E-2</c:v>
                </c:pt>
                <c:pt idx="4312">
                  <c:v>8.9365926773486232E-2</c:v>
                </c:pt>
                <c:pt idx="4313">
                  <c:v>8.9390926773486229E-2</c:v>
                </c:pt>
                <c:pt idx="4314">
                  <c:v>8.9415926773486226E-2</c:v>
                </c:pt>
                <c:pt idx="4315">
                  <c:v>8.9440926773486223E-2</c:v>
                </c:pt>
                <c:pt idx="4316">
                  <c:v>8.9465926773486221E-2</c:v>
                </c:pt>
                <c:pt idx="4317">
                  <c:v>8.9490926773486218E-2</c:v>
                </c:pt>
                <c:pt idx="4318">
                  <c:v>8.9515926773486215E-2</c:v>
                </c:pt>
                <c:pt idx="4319">
                  <c:v>8.9540926773486212E-2</c:v>
                </c:pt>
                <c:pt idx="4320">
                  <c:v>8.956592677348621E-2</c:v>
                </c:pt>
                <c:pt idx="4321">
                  <c:v>8.9590926773486207E-2</c:v>
                </c:pt>
                <c:pt idx="4322">
                  <c:v>8.9615926773486204E-2</c:v>
                </c:pt>
                <c:pt idx="4323">
                  <c:v>8.9640926773486201E-2</c:v>
                </c:pt>
                <c:pt idx="4324">
                  <c:v>8.9665926773486199E-2</c:v>
                </c:pt>
                <c:pt idx="4325">
                  <c:v>8.9690926773486196E-2</c:v>
                </c:pt>
                <c:pt idx="4326">
                  <c:v>8.9715926773486193E-2</c:v>
                </c:pt>
                <c:pt idx="4327">
                  <c:v>8.974092677348619E-2</c:v>
                </c:pt>
                <c:pt idx="4328">
                  <c:v>8.9765926773486188E-2</c:v>
                </c:pt>
                <c:pt idx="4329">
                  <c:v>8.9790926773486185E-2</c:v>
                </c:pt>
                <c:pt idx="4330">
                  <c:v>8.9815926773486182E-2</c:v>
                </c:pt>
                <c:pt idx="4331">
                  <c:v>8.9840926773486179E-2</c:v>
                </c:pt>
                <c:pt idx="4332">
                  <c:v>8.9865926773486177E-2</c:v>
                </c:pt>
                <c:pt idx="4333">
                  <c:v>8.9890926773486174E-2</c:v>
                </c:pt>
                <c:pt idx="4334">
                  <c:v>8.9915926773486171E-2</c:v>
                </c:pt>
                <c:pt idx="4335">
                  <c:v>8.9940926773486168E-2</c:v>
                </c:pt>
                <c:pt idx="4336">
                  <c:v>8.9965926773486166E-2</c:v>
                </c:pt>
                <c:pt idx="4337">
                  <c:v>8.9990926773486163E-2</c:v>
                </c:pt>
                <c:pt idx="4338">
                  <c:v>9.001592677348616E-2</c:v>
                </c:pt>
                <c:pt idx="4339">
                  <c:v>9.0040926773486157E-2</c:v>
                </c:pt>
                <c:pt idx="4340">
                  <c:v>9.0065926773486155E-2</c:v>
                </c:pt>
                <c:pt idx="4341">
                  <c:v>9.0090926773486152E-2</c:v>
                </c:pt>
                <c:pt idx="4342">
                  <c:v>9.0115926773486149E-2</c:v>
                </c:pt>
                <c:pt idx="4343">
                  <c:v>9.0140926773486146E-2</c:v>
                </c:pt>
                <c:pt idx="4344">
                  <c:v>9.0165926773486144E-2</c:v>
                </c:pt>
                <c:pt idx="4345">
                  <c:v>9.0190926773486141E-2</c:v>
                </c:pt>
                <c:pt idx="4346">
                  <c:v>9.0215926773486138E-2</c:v>
                </c:pt>
                <c:pt idx="4347">
                  <c:v>9.0240926773486135E-2</c:v>
                </c:pt>
                <c:pt idx="4348">
                  <c:v>9.0265926773486133E-2</c:v>
                </c:pt>
                <c:pt idx="4349">
                  <c:v>9.029092677348613E-2</c:v>
                </c:pt>
                <c:pt idx="4350">
                  <c:v>9.0315926773486127E-2</c:v>
                </c:pt>
                <c:pt idx="4351">
                  <c:v>9.0340926773486124E-2</c:v>
                </c:pt>
                <c:pt idx="4352">
                  <c:v>9.0365926773486122E-2</c:v>
                </c:pt>
                <c:pt idx="4353">
                  <c:v>9.0390926773486119E-2</c:v>
                </c:pt>
                <c:pt idx="4354">
                  <c:v>9.0415926773486116E-2</c:v>
                </c:pt>
                <c:pt idx="4355">
                  <c:v>9.0440926773486113E-2</c:v>
                </c:pt>
                <c:pt idx="4356">
                  <c:v>9.0465926773486111E-2</c:v>
                </c:pt>
                <c:pt idx="4357">
                  <c:v>9.0490926773486108E-2</c:v>
                </c:pt>
                <c:pt idx="4358">
                  <c:v>9.0515926773486105E-2</c:v>
                </c:pt>
                <c:pt idx="4359">
                  <c:v>9.0540926773486102E-2</c:v>
                </c:pt>
                <c:pt idx="4360">
                  <c:v>9.05659267734861E-2</c:v>
                </c:pt>
                <c:pt idx="4361">
                  <c:v>9.0590926773486097E-2</c:v>
                </c:pt>
                <c:pt idx="4362">
                  <c:v>9.0615926773486094E-2</c:v>
                </c:pt>
                <c:pt idx="4363">
                  <c:v>9.0640926773486091E-2</c:v>
                </c:pt>
                <c:pt idx="4364">
                  <c:v>9.0665926773486089E-2</c:v>
                </c:pt>
                <c:pt idx="4365">
                  <c:v>9.0690926773486086E-2</c:v>
                </c:pt>
                <c:pt idx="4366">
                  <c:v>9.0715926773486083E-2</c:v>
                </c:pt>
                <c:pt idx="4367">
                  <c:v>9.074092677348608E-2</c:v>
                </c:pt>
                <c:pt idx="4368">
                  <c:v>9.0765926773486078E-2</c:v>
                </c:pt>
                <c:pt idx="4369">
                  <c:v>9.0790926773486075E-2</c:v>
                </c:pt>
                <c:pt idx="4370">
                  <c:v>9.0815926773486072E-2</c:v>
                </c:pt>
                <c:pt idx="4371">
                  <c:v>9.0840926773486069E-2</c:v>
                </c:pt>
                <c:pt idx="4372">
                  <c:v>9.0865926773486067E-2</c:v>
                </c:pt>
                <c:pt idx="4373">
                  <c:v>9.0890926773486064E-2</c:v>
                </c:pt>
                <c:pt idx="4374">
                  <c:v>9.0915926773486061E-2</c:v>
                </c:pt>
                <c:pt idx="4375">
                  <c:v>9.0940926773486058E-2</c:v>
                </c:pt>
                <c:pt idx="4376">
                  <c:v>9.0965926773486055E-2</c:v>
                </c:pt>
                <c:pt idx="4377">
                  <c:v>9.0990926773486053E-2</c:v>
                </c:pt>
                <c:pt idx="4378">
                  <c:v>9.101592677348605E-2</c:v>
                </c:pt>
                <c:pt idx="4379">
                  <c:v>9.1040926773486047E-2</c:v>
                </c:pt>
                <c:pt idx="4380">
                  <c:v>9.1065926773486044E-2</c:v>
                </c:pt>
                <c:pt idx="4381">
                  <c:v>9.1090926773486042E-2</c:v>
                </c:pt>
                <c:pt idx="4382">
                  <c:v>9.1115926773486039E-2</c:v>
                </c:pt>
                <c:pt idx="4383">
                  <c:v>9.1140926773486036E-2</c:v>
                </c:pt>
                <c:pt idx="4384">
                  <c:v>9.1165926773486033E-2</c:v>
                </c:pt>
                <c:pt idx="4385">
                  <c:v>9.1190926773486031E-2</c:v>
                </c:pt>
                <c:pt idx="4386">
                  <c:v>9.1215926773486028E-2</c:v>
                </c:pt>
                <c:pt idx="4387">
                  <c:v>9.1240926773486025E-2</c:v>
                </c:pt>
                <c:pt idx="4388">
                  <c:v>9.1265926773486022E-2</c:v>
                </c:pt>
                <c:pt idx="4389">
                  <c:v>9.129092677348602E-2</c:v>
                </c:pt>
                <c:pt idx="4390">
                  <c:v>9.1315926773486017E-2</c:v>
                </c:pt>
                <c:pt idx="4391">
                  <c:v>9.1340926773486014E-2</c:v>
                </c:pt>
                <c:pt idx="4392">
                  <c:v>9.1365926773486011E-2</c:v>
                </c:pt>
                <c:pt idx="4393">
                  <c:v>9.1390926773486009E-2</c:v>
                </c:pt>
                <c:pt idx="4394">
                  <c:v>9.1415926773486006E-2</c:v>
                </c:pt>
                <c:pt idx="4395">
                  <c:v>9.1440926773486003E-2</c:v>
                </c:pt>
                <c:pt idx="4396">
                  <c:v>9.1465926773486E-2</c:v>
                </c:pt>
                <c:pt idx="4397">
                  <c:v>9.1490926773485998E-2</c:v>
                </c:pt>
                <c:pt idx="4398">
                  <c:v>9.1515926773485995E-2</c:v>
                </c:pt>
                <c:pt idx="4399">
                  <c:v>9.1540926773485992E-2</c:v>
                </c:pt>
                <c:pt idx="4400">
                  <c:v>9.1565926773485989E-2</c:v>
                </c:pt>
                <c:pt idx="4401">
                  <c:v>9.1590926773485987E-2</c:v>
                </c:pt>
                <c:pt idx="4402">
                  <c:v>9.1615926773485984E-2</c:v>
                </c:pt>
                <c:pt idx="4403">
                  <c:v>9.1640926773485981E-2</c:v>
                </c:pt>
                <c:pt idx="4404">
                  <c:v>9.1665926773485978E-2</c:v>
                </c:pt>
                <c:pt idx="4405">
                  <c:v>9.1690926773485976E-2</c:v>
                </c:pt>
                <c:pt idx="4406">
                  <c:v>9.1715926773485973E-2</c:v>
                </c:pt>
                <c:pt idx="4407">
                  <c:v>9.174092677348597E-2</c:v>
                </c:pt>
                <c:pt idx="4408">
                  <c:v>9.1765926773485967E-2</c:v>
                </c:pt>
                <c:pt idx="4409">
                  <c:v>9.1790926773485965E-2</c:v>
                </c:pt>
                <c:pt idx="4410">
                  <c:v>9.1815926773485962E-2</c:v>
                </c:pt>
                <c:pt idx="4411">
                  <c:v>9.1840926773485959E-2</c:v>
                </c:pt>
                <c:pt idx="4412">
                  <c:v>9.1865926773485956E-2</c:v>
                </c:pt>
                <c:pt idx="4413">
                  <c:v>9.1890926773485954E-2</c:v>
                </c:pt>
                <c:pt idx="4414">
                  <c:v>9.1915926773485951E-2</c:v>
                </c:pt>
                <c:pt idx="4415">
                  <c:v>9.1940926773485948E-2</c:v>
                </c:pt>
                <c:pt idx="4416">
                  <c:v>9.1965926773485945E-2</c:v>
                </c:pt>
                <c:pt idx="4417">
                  <c:v>9.1990926773485943E-2</c:v>
                </c:pt>
                <c:pt idx="4418">
                  <c:v>9.201592677348594E-2</c:v>
                </c:pt>
                <c:pt idx="4419">
                  <c:v>9.2040926773485937E-2</c:v>
                </c:pt>
                <c:pt idx="4420">
                  <c:v>9.2065926773485934E-2</c:v>
                </c:pt>
                <c:pt idx="4421">
                  <c:v>9.2090926773485932E-2</c:v>
                </c:pt>
                <c:pt idx="4422">
                  <c:v>9.2115926773485929E-2</c:v>
                </c:pt>
                <c:pt idx="4423">
                  <c:v>9.2140926773485926E-2</c:v>
                </c:pt>
                <c:pt idx="4424">
                  <c:v>9.2165926773485923E-2</c:v>
                </c:pt>
                <c:pt idx="4425">
                  <c:v>9.2190926773485921E-2</c:v>
                </c:pt>
                <c:pt idx="4426">
                  <c:v>9.2215926773485918E-2</c:v>
                </c:pt>
                <c:pt idx="4427">
                  <c:v>9.2240926773485915E-2</c:v>
                </c:pt>
                <c:pt idx="4428">
                  <c:v>9.2265926773485912E-2</c:v>
                </c:pt>
                <c:pt idx="4429">
                  <c:v>9.229092677348591E-2</c:v>
                </c:pt>
                <c:pt idx="4430">
                  <c:v>9.2315926773485907E-2</c:v>
                </c:pt>
                <c:pt idx="4431">
                  <c:v>9.2340926773485904E-2</c:v>
                </c:pt>
                <c:pt idx="4432">
                  <c:v>9.2365926773485901E-2</c:v>
                </c:pt>
                <c:pt idx="4433">
                  <c:v>9.2390926773485899E-2</c:v>
                </c:pt>
                <c:pt idx="4434">
                  <c:v>9.2415926773485896E-2</c:v>
                </c:pt>
                <c:pt idx="4435">
                  <c:v>9.2440926773485893E-2</c:v>
                </c:pt>
                <c:pt idx="4436">
                  <c:v>9.246592677348589E-2</c:v>
                </c:pt>
                <c:pt idx="4437">
                  <c:v>9.2490926773485888E-2</c:v>
                </c:pt>
                <c:pt idx="4438">
                  <c:v>9.2515926773485885E-2</c:v>
                </c:pt>
                <c:pt idx="4439">
                  <c:v>9.2540926773485882E-2</c:v>
                </c:pt>
                <c:pt idx="4440">
                  <c:v>9.2565926773485879E-2</c:v>
                </c:pt>
                <c:pt idx="4441">
                  <c:v>9.2590926773485877E-2</c:v>
                </c:pt>
                <c:pt idx="4442">
                  <c:v>9.2615926773485874E-2</c:v>
                </c:pt>
                <c:pt idx="4443">
                  <c:v>9.2640926773485871E-2</c:v>
                </c:pt>
                <c:pt idx="4444">
                  <c:v>9.2665926773485868E-2</c:v>
                </c:pt>
                <c:pt idx="4445">
                  <c:v>9.2690926773485866E-2</c:v>
                </c:pt>
                <c:pt idx="4446">
                  <c:v>9.2715926773485863E-2</c:v>
                </c:pt>
                <c:pt idx="4447">
                  <c:v>9.274092677348586E-2</c:v>
                </c:pt>
                <c:pt idx="4448">
                  <c:v>9.2765926773485857E-2</c:v>
                </c:pt>
                <c:pt idx="4449">
                  <c:v>9.2790926773485854E-2</c:v>
                </c:pt>
                <c:pt idx="4450">
                  <c:v>9.2815926773485852E-2</c:v>
                </c:pt>
                <c:pt idx="4451">
                  <c:v>9.2840926773485849E-2</c:v>
                </c:pt>
                <c:pt idx="4452">
                  <c:v>9.2865926773485846E-2</c:v>
                </c:pt>
                <c:pt idx="4453">
                  <c:v>9.2890926773485843E-2</c:v>
                </c:pt>
                <c:pt idx="4454">
                  <c:v>9.2915926773485841E-2</c:v>
                </c:pt>
                <c:pt idx="4455">
                  <c:v>9.2940926773485838E-2</c:v>
                </c:pt>
                <c:pt idx="4456">
                  <c:v>9.2965926773485835E-2</c:v>
                </c:pt>
                <c:pt idx="4457">
                  <c:v>9.2990926773485832E-2</c:v>
                </c:pt>
                <c:pt idx="4458">
                  <c:v>9.301592677348583E-2</c:v>
                </c:pt>
                <c:pt idx="4459">
                  <c:v>9.3040926773485827E-2</c:v>
                </c:pt>
                <c:pt idx="4460">
                  <c:v>9.3065926773485824E-2</c:v>
                </c:pt>
                <c:pt idx="4461">
                  <c:v>9.3090926773485821E-2</c:v>
                </c:pt>
                <c:pt idx="4462">
                  <c:v>9.3115926773485819E-2</c:v>
                </c:pt>
                <c:pt idx="4463">
                  <c:v>9.3140926773485816E-2</c:v>
                </c:pt>
                <c:pt idx="4464">
                  <c:v>9.3165926773485813E-2</c:v>
                </c:pt>
                <c:pt idx="4465">
                  <c:v>9.319092677348581E-2</c:v>
                </c:pt>
                <c:pt idx="4466">
                  <c:v>9.3215926773485808E-2</c:v>
                </c:pt>
                <c:pt idx="4467">
                  <c:v>9.3240926773485805E-2</c:v>
                </c:pt>
                <c:pt idx="4468">
                  <c:v>9.3265926773485802E-2</c:v>
                </c:pt>
                <c:pt idx="4469">
                  <c:v>9.3290926773485799E-2</c:v>
                </c:pt>
                <c:pt idx="4470">
                  <c:v>9.3315926773485797E-2</c:v>
                </c:pt>
                <c:pt idx="4471">
                  <c:v>9.3340926773485794E-2</c:v>
                </c:pt>
                <c:pt idx="4472">
                  <c:v>9.3365926773485791E-2</c:v>
                </c:pt>
                <c:pt idx="4473">
                  <c:v>9.3390926773485788E-2</c:v>
                </c:pt>
                <c:pt idx="4474">
                  <c:v>9.3415926773485786E-2</c:v>
                </c:pt>
                <c:pt idx="4475">
                  <c:v>9.3440926773485783E-2</c:v>
                </c:pt>
                <c:pt idx="4476">
                  <c:v>9.346592677348578E-2</c:v>
                </c:pt>
                <c:pt idx="4477">
                  <c:v>9.3490926773485777E-2</c:v>
                </c:pt>
                <c:pt idx="4478">
                  <c:v>9.3515926773485775E-2</c:v>
                </c:pt>
                <c:pt idx="4479">
                  <c:v>9.3540926773485772E-2</c:v>
                </c:pt>
                <c:pt idx="4480">
                  <c:v>9.3565926773485769E-2</c:v>
                </c:pt>
                <c:pt idx="4481">
                  <c:v>9.3590926773485766E-2</c:v>
                </c:pt>
                <c:pt idx="4482">
                  <c:v>9.3615926773485764E-2</c:v>
                </c:pt>
                <c:pt idx="4483">
                  <c:v>9.3640926773485761E-2</c:v>
                </c:pt>
                <c:pt idx="4484">
                  <c:v>9.3665926773485758E-2</c:v>
                </c:pt>
                <c:pt idx="4485">
                  <c:v>9.3690926773485755E-2</c:v>
                </c:pt>
                <c:pt idx="4486">
                  <c:v>9.3715926773485753E-2</c:v>
                </c:pt>
                <c:pt idx="4487">
                  <c:v>9.374092677348575E-2</c:v>
                </c:pt>
                <c:pt idx="4488">
                  <c:v>9.3765926773485747E-2</c:v>
                </c:pt>
                <c:pt idx="4489">
                  <c:v>9.3790926773485744E-2</c:v>
                </c:pt>
                <c:pt idx="4490">
                  <c:v>9.3815926773485742E-2</c:v>
                </c:pt>
                <c:pt idx="4491">
                  <c:v>9.3840926773485739E-2</c:v>
                </c:pt>
                <c:pt idx="4492">
                  <c:v>9.3865926773485736E-2</c:v>
                </c:pt>
                <c:pt idx="4493">
                  <c:v>9.3890926773485733E-2</c:v>
                </c:pt>
                <c:pt idx="4494">
                  <c:v>9.3915926773485731E-2</c:v>
                </c:pt>
                <c:pt idx="4495">
                  <c:v>9.3940926773485728E-2</c:v>
                </c:pt>
                <c:pt idx="4496">
                  <c:v>9.3965926773485725E-2</c:v>
                </c:pt>
                <c:pt idx="4497">
                  <c:v>9.3990926773485722E-2</c:v>
                </c:pt>
                <c:pt idx="4498">
                  <c:v>9.401592677348572E-2</c:v>
                </c:pt>
                <c:pt idx="4499">
                  <c:v>9.4040926773485717E-2</c:v>
                </c:pt>
                <c:pt idx="4500">
                  <c:v>9.4065926773485714E-2</c:v>
                </c:pt>
                <c:pt idx="4501">
                  <c:v>9.4090926773485711E-2</c:v>
                </c:pt>
                <c:pt idx="4502">
                  <c:v>9.4115926773485709E-2</c:v>
                </c:pt>
                <c:pt idx="4503">
                  <c:v>9.4140926773485706E-2</c:v>
                </c:pt>
                <c:pt idx="4504">
                  <c:v>9.4165926773485703E-2</c:v>
                </c:pt>
                <c:pt idx="4505">
                  <c:v>9.41909267734857E-2</c:v>
                </c:pt>
                <c:pt idx="4506">
                  <c:v>9.4215926773485698E-2</c:v>
                </c:pt>
                <c:pt idx="4507">
                  <c:v>9.4240926773485695E-2</c:v>
                </c:pt>
                <c:pt idx="4508">
                  <c:v>9.4265926773485692E-2</c:v>
                </c:pt>
                <c:pt idx="4509">
                  <c:v>9.4290926773485689E-2</c:v>
                </c:pt>
                <c:pt idx="4510">
                  <c:v>9.4315926773485687E-2</c:v>
                </c:pt>
                <c:pt idx="4511">
                  <c:v>9.4340926773485684E-2</c:v>
                </c:pt>
                <c:pt idx="4512">
                  <c:v>9.4365926773485681E-2</c:v>
                </c:pt>
                <c:pt idx="4513">
                  <c:v>9.4390926773485678E-2</c:v>
                </c:pt>
                <c:pt idx="4514">
                  <c:v>9.4415926773485676E-2</c:v>
                </c:pt>
                <c:pt idx="4515">
                  <c:v>9.4440926773485673E-2</c:v>
                </c:pt>
                <c:pt idx="4516">
                  <c:v>9.446592677348567E-2</c:v>
                </c:pt>
                <c:pt idx="4517">
                  <c:v>9.4490926773485667E-2</c:v>
                </c:pt>
                <c:pt idx="4518">
                  <c:v>9.4515926773485665E-2</c:v>
                </c:pt>
                <c:pt idx="4519">
                  <c:v>9.4540926773485662E-2</c:v>
                </c:pt>
                <c:pt idx="4520">
                  <c:v>9.4565926773485659E-2</c:v>
                </c:pt>
                <c:pt idx="4521">
                  <c:v>9.4590926773485656E-2</c:v>
                </c:pt>
                <c:pt idx="4522">
                  <c:v>9.4615926773485654E-2</c:v>
                </c:pt>
                <c:pt idx="4523">
                  <c:v>9.4640926773485651E-2</c:v>
                </c:pt>
                <c:pt idx="4524">
                  <c:v>9.4665926773485648E-2</c:v>
                </c:pt>
                <c:pt idx="4525">
                  <c:v>9.4690926773485645E-2</c:v>
                </c:pt>
                <c:pt idx="4526">
                  <c:v>9.4715926773485642E-2</c:v>
                </c:pt>
                <c:pt idx="4527">
                  <c:v>9.474092677348564E-2</c:v>
                </c:pt>
                <c:pt idx="4528">
                  <c:v>9.4765926773485637E-2</c:v>
                </c:pt>
                <c:pt idx="4529">
                  <c:v>9.4790926773485634E-2</c:v>
                </c:pt>
                <c:pt idx="4530">
                  <c:v>9.4815926773485631E-2</c:v>
                </c:pt>
                <c:pt idx="4531">
                  <c:v>9.4840926773485629E-2</c:v>
                </c:pt>
                <c:pt idx="4532">
                  <c:v>9.4865926773485626E-2</c:v>
                </c:pt>
                <c:pt idx="4533">
                  <c:v>9.4890926773485623E-2</c:v>
                </c:pt>
                <c:pt idx="4534">
                  <c:v>9.491592677348562E-2</c:v>
                </c:pt>
                <c:pt idx="4535">
                  <c:v>9.4940926773485618E-2</c:v>
                </c:pt>
                <c:pt idx="4536">
                  <c:v>9.4965926773485615E-2</c:v>
                </c:pt>
                <c:pt idx="4537">
                  <c:v>9.4990926773485612E-2</c:v>
                </c:pt>
                <c:pt idx="4538">
                  <c:v>9.5015926773485609E-2</c:v>
                </c:pt>
                <c:pt idx="4539">
                  <c:v>9.5040926773485607E-2</c:v>
                </c:pt>
                <c:pt idx="4540">
                  <c:v>9.5065926773485604E-2</c:v>
                </c:pt>
                <c:pt idx="4541">
                  <c:v>9.5090926773485601E-2</c:v>
                </c:pt>
                <c:pt idx="4542">
                  <c:v>9.5115926773485598E-2</c:v>
                </c:pt>
                <c:pt idx="4543">
                  <c:v>9.5140926773485596E-2</c:v>
                </c:pt>
                <c:pt idx="4544">
                  <c:v>9.5165926773485593E-2</c:v>
                </c:pt>
                <c:pt idx="4545">
                  <c:v>9.519092677348559E-2</c:v>
                </c:pt>
                <c:pt idx="4546">
                  <c:v>9.5215926773485587E-2</c:v>
                </c:pt>
                <c:pt idx="4547">
                  <c:v>9.5240926773485585E-2</c:v>
                </c:pt>
                <c:pt idx="4548">
                  <c:v>9.5265926773485582E-2</c:v>
                </c:pt>
                <c:pt idx="4549">
                  <c:v>9.5290926773485579E-2</c:v>
                </c:pt>
                <c:pt idx="4550">
                  <c:v>9.5315926773485576E-2</c:v>
                </c:pt>
                <c:pt idx="4551">
                  <c:v>9.5340926773485574E-2</c:v>
                </c:pt>
                <c:pt idx="4552">
                  <c:v>9.5365926773485571E-2</c:v>
                </c:pt>
                <c:pt idx="4553">
                  <c:v>9.5390926773485568E-2</c:v>
                </c:pt>
                <c:pt idx="4554">
                  <c:v>9.5415926773485565E-2</c:v>
                </c:pt>
                <c:pt idx="4555">
                  <c:v>9.5440926773485563E-2</c:v>
                </c:pt>
                <c:pt idx="4556">
                  <c:v>9.546592677348556E-2</c:v>
                </c:pt>
                <c:pt idx="4557">
                  <c:v>9.5490926773485557E-2</c:v>
                </c:pt>
                <c:pt idx="4558">
                  <c:v>9.5515926773485554E-2</c:v>
                </c:pt>
                <c:pt idx="4559">
                  <c:v>9.5540926773485552E-2</c:v>
                </c:pt>
                <c:pt idx="4560">
                  <c:v>9.5565926773485549E-2</c:v>
                </c:pt>
                <c:pt idx="4561">
                  <c:v>9.5590926773485546E-2</c:v>
                </c:pt>
                <c:pt idx="4562">
                  <c:v>9.5615926773485543E-2</c:v>
                </c:pt>
                <c:pt idx="4563">
                  <c:v>9.5640926773485541E-2</c:v>
                </c:pt>
                <c:pt idx="4564">
                  <c:v>9.5665926773485538E-2</c:v>
                </c:pt>
                <c:pt idx="4565">
                  <c:v>9.5690926773485535E-2</c:v>
                </c:pt>
                <c:pt idx="4566">
                  <c:v>9.5715926773485532E-2</c:v>
                </c:pt>
                <c:pt idx="4567">
                  <c:v>9.574092677348553E-2</c:v>
                </c:pt>
                <c:pt idx="4568">
                  <c:v>9.5765926773485527E-2</c:v>
                </c:pt>
                <c:pt idx="4569">
                  <c:v>9.5790926773485524E-2</c:v>
                </c:pt>
                <c:pt idx="4570">
                  <c:v>9.5815926773485521E-2</c:v>
                </c:pt>
                <c:pt idx="4571">
                  <c:v>9.5840926773485519E-2</c:v>
                </c:pt>
                <c:pt idx="4572">
                  <c:v>9.5865926773485516E-2</c:v>
                </c:pt>
                <c:pt idx="4573">
                  <c:v>9.5890926773485513E-2</c:v>
                </c:pt>
                <c:pt idx="4574">
                  <c:v>9.591592677348551E-2</c:v>
                </c:pt>
                <c:pt idx="4575">
                  <c:v>9.5940926773485508E-2</c:v>
                </c:pt>
                <c:pt idx="4576">
                  <c:v>9.5965926773485505E-2</c:v>
                </c:pt>
                <c:pt idx="4577">
                  <c:v>9.5990926773485502E-2</c:v>
                </c:pt>
                <c:pt idx="4578">
                  <c:v>9.6015926773485499E-2</c:v>
                </c:pt>
                <c:pt idx="4579">
                  <c:v>9.6040926773485497E-2</c:v>
                </c:pt>
                <c:pt idx="4580">
                  <c:v>9.6065926773485494E-2</c:v>
                </c:pt>
                <c:pt idx="4581">
                  <c:v>9.6090926773485491E-2</c:v>
                </c:pt>
                <c:pt idx="4582">
                  <c:v>9.6115926773485488E-2</c:v>
                </c:pt>
                <c:pt idx="4583">
                  <c:v>9.6140926773485486E-2</c:v>
                </c:pt>
                <c:pt idx="4584">
                  <c:v>9.6165926773485483E-2</c:v>
                </c:pt>
                <c:pt idx="4585">
                  <c:v>9.619092677348548E-2</c:v>
                </c:pt>
                <c:pt idx="4586">
                  <c:v>9.6215926773485477E-2</c:v>
                </c:pt>
                <c:pt idx="4587">
                  <c:v>9.6240926773485475E-2</c:v>
                </c:pt>
                <c:pt idx="4588">
                  <c:v>9.6265926773485472E-2</c:v>
                </c:pt>
                <c:pt idx="4589">
                  <c:v>9.6290926773485469E-2</c:v>
                </c:pt>
                <c:pt idx="4590">
                  <c:v>9.6315926773485466E-2</c:v>
                </c:pt>
                <c:pt idx="4591">
                  <c:v>9.6340926773485464E-2</c:v>
                </c:pt>
                <c:pt idx="4592">
                  <c:v>9.6365926773485461E-2</c:v>
                </c:pt>
                <c:pt idx="4593">
                  <c:v>9.6390926773485458E-2</c:v>
                </c:pt>
                <c:pt idx="4594">
                  <c:v>9.6415926773485455E-2</c:v>
                </c:pt>
                <c:pt idx="4595">
                  <c:v>9.6440926773485453E-2</c:v>
                </c:pt>
                <c:pt idx="4596">
                  <c:v>9.646592677348545E-2</c:v>
                </c:pt>
                <c:pt idx="4597">
                  <c:v>9.6490926773485447E-2</c:v>
                </c:pt>
                <c:pt idx="4598">
                  <c:v>9.6515926773485444E-2</c:v>
                </c:pt>
                <c:pt idx="4599">
                  <c:v>9.6540926773485441E-2</c:v>
                </c:pt>
                <c:pt idx="4600">
                  <c:v>9.6565926773485439E-2</c:v>
                </c:pt>
                <c:pt idx="4601">
                  <c:v>9.6590926773485436E-2</c:v>
                </c:pt>
                <c:pt idx="4602">
                  <c:v>9.6615926773485433E-2</c:v>
                </c:pt>
                <c:pt idx="4603">
                  <c:v>9.664092677348543E-2</c:v>
                </c:pt>
                <c:pt idx="4604">
                  <c:v>9.6665926773485428E-2</c:v>
                </c:pt>
                <c:pt idx="4605">
                  <c:v>9.6690926773485425E-2</c:v>
                </c:pt>
                <c:pt idx="4606">
                  <c:v>9.6715926773485422E-2</c:v>
                </c:pt>
                <c:pt idx="4607">
                  <c:v>9.6740926773485419E-2</c:v>
                </c:pt>
                <c:pt idx="4608">
                  <c:v>9.6765926773485417E-2</c:v>
                </c:pt>
                <c:pt idx="4609">
                  <c:v>9.6790926773485414E-2</c:v>
                </c:pt>
                <c:pt idx="4610">
                  <c:v>9.6815926773485411E-2</c:v>
                </c:pt>
                <c:pt idx="4611">
                  <c:v>9.6840926773485408E-2</c:v>
                </c:pt>
                <c:pt idx="4612">
                  <c:v>9.6865926773485406E-2</c:v>
                </c:pt>
                <c:pt idx="4613">
                  <c:v>9.6890926773485403E-2</c:v>
                </c:pt>
                <c:pt idx="4614">
                  <c:v>9.69159267734854E-2</c:v>
                </c:pt>
                <c:pt idx="4615">
                  <c:v>9.6940926773485397E-2</c:v>
                </c:pt>
                <c:pt idx="4616">
                  <c:v>9.6965926773485395E-2</c:v>
                </c:pt>
                <c:pt idx="4617">
                  <c:v>9.6990926773485392E-2</c:v>
                </c:pt>
                <c:pt idx="4618">
                  <c:v>9.7015926773485389E-2</c:v>
                </c:pt>
                <c:pt idx="4619">
                  <c:v>9.7040926773485386E-2</c:v>
                </c:pt>
                <c:pt idx="4620">
                  <c:v>9.7065926773485384E-2</c:v>
                </c:pt>
                <c:pt idx="4621">
                  <c:v>9.7090926773485381E-2</c:v>
                </c:pt>
                <c:pt idx="4622">
                  <c:v>9.7115926773485378E-2</c:v>
                </c:pt>
                <c:pt idx="4623">
                  <c:v>9.7140926773485375E-2</c:v>
                </c:pt>
                <c:pt idx="4624">
                  <c:v>9.7165926773485373E-2</c:v>
                </c:pt>
                <c:pt idx="4625">
                  <c:v>9.719092677348537E-2</c:v>
                </c:pt>
                <c:pt idx="4626">
                  <c:v>9.7215926773485367E-2</c:v>
                </c:pt>
                <c:pt idx="4627">
                  <c:v>9.7240926773485364E-2</c:v>
                </c:pt>
                <c:pt idx="4628">
                  <c:v>9.7265926773485362E-2</c:v>
                </c:pt>
                <c:pt idx="4629">
                  <c:v>9.7290926773485359E-2</c:v>
                </c:pt>
                <c:pt idx="4630">
                  <c:v>9.7315926773485356E-2</c:v>
                </c:pt>
                <c:pt idx="4631">
                  <c:v>9.7340926773485353E-2</c:v>
                </c:pt>
                <c:pt idx="4632">
                  <c:v>9.7365926773485351E-2</c:v>
                </c:pt>
                <c:pt idx="4633">
                  <c:v>9.7390926773485348E-2</c:v>
                </c:pt>
                <c:pt idx="4634">
                  <c:v>9.7415926773485345E-2</c:v>
                </c:pt>
                <c:pt idx="4635">
                  <c:v>9.7440926773485342E-2</c:v>
                </c:pt>
                <c:pt idx="4636">
                  <c:v>9.746592677348534E-2</c:v>
                </c:pt>
                <c:pt idx="4637">
                  <c:v>9.7490926773485337E-2</c:v>
                </c:pt>
                <c:pt idx="4638">
                  <c:v>9.7515926773485334E-2</c:v>
                </c:pt>
                <c:pt idx="4639">
                  <c:v>9.7540926773485331E-2</c:v>
                </c:pt>
                <c:pt idx="4640">
                  <c:v>9.7565926773485329E-2</c:v>
                </c:pt>
                <c:pt idx="4641">
                  <c:v>9.7590926773485326E-2</c:v>
                </c:pt>
                <c:pt idx="4642">
                  <c:v>9.7615926773485323E-2</c:v>
                </c:pt>
                <c:pt idx="4643">
                  <c:v>9.764092677348532E-2</c:v>
                </c:pt>
                <c:pt idx="4644">
                  <c:v>9.7665926773485318E-2</c:v>
                </c:pt>
                <c:pt idx="4645">
                  <c:v>9.7690926773485315E-2</c:v>
                </c:pt>
                <c:pt idx="4646">
                  <c:v>9.7715926773485312E-2</c:v>
                </c:pt>
                <c:pt idx="4647">
                  <c:v>9.7740926773485309E-2</c:v>
                </c:pt>
                <c:pt idx="4648">
                  <c:v>9.7765926773485307E-2</c:v>
                </c:pt>
                <c:pt idx="4649">
                  <c:v>9.7790926773485304E-2</c:v>
                </c:pt>
                <c:pt idx="4650">
                  <c:v>9.7815926773485301E-2</c:v>
                </c:pt>
                <c:pt idx="4651">
                  <c:v>9.7840926773485298E-2</c:v>
                </c:pt>
                <c:pt idx="4652">
                  <c:v>9.7865926773485296E-2</c:v>
                </c:pt>
                <c:pt idx="4653">
                  <c:v>9.7890926773485293E-2</c:v>
                </c:pt>
                <c:pt idx="4654">
                  <c:v>9.791592677348529E-2</c:v>
                </c:pt>
                <c:pt idx="4655">
                  <c:v>9.7940926773485287E-2</c:v>
                </c:pt>
                <c:pt idx="4656">
                  <c:v>9.7965926773485285E-2</c:v>
                </c:pt>
                <c:pt idx="4657">
                  <c:v>9.7990926773485282E-2</c:v>
                </c:pt>
                <c:pt idx="4658">
                  <c:v>9.8015926773485279E-2</c:v>
                </c:pt>
                <c:pt idx="4659">
                  <c:v>9.8040926773485276E-2</c:v>
                </c:pt>
                <c:pt idx="4660">
                  <c:v>9.8065926773485274E-2</c:v>
                </c:pt>
                <c:pt idx="4661">
                  <c:v>9.8090926773485271E-2</c:v>
                </c:pt>
                <c:pt idx="4662">
                  <c:v>9.8115926773485268E-2</c:v>
                </c:pt>
                <c:pt idx="4663">
                  <c:v>9.8140926773485265E-2</c:v>
                </c:pt>
                <c:pt idx="4664">
                  <c:v>9.8165926773485263E-2</c:v>
                </c:pt>
                <c:pt idx="4665">
                  <c:v>9.819092677348526E-2</c:v>
                </c:pt>
                <c:pt idx="4666">
                  <c:v>9.8215926773485257E-2</c:v>
                </c:pt>
                <c:pt idx="4667">
                  <c:v>9.8240926773485254E-2</c:v>
                </c:pt>
                <c:pt idx="4668">
                  <c:v>9.8265926773485252E-2</c:v>
                </c:pt>
                <c:pt idx="4669">
                  <c:v>9.8290926773485249E-2</c:v>
                </c:pt>
                <c:pt idx="4670">
                  <c:v>9.8315926773485246E-2</c:v>
                </c:pt>
                <c:pt idx="4671">
                  <c:v>9.8340926773485243E-2</c:v>
                </c:pt>
                <c:pt idx="4672">
                  <c:v>9.836592677348524E-2</c:v>
                </c:pt>
                <c:pt idx="4673">
                  <c:v>9.8390926773485238E-2</c:v>
                </c:pt>
                <c:pt idx="4674">
                  <c:v>9.8415926773485235E-2</c:v>
                </c:pt>
                <c:pt idx="4675">
                  <c:v>9.8440926773485232E-2</c:v>
                </c:pt>
                <c:pt idx="4676">
                  <c:v>9.8465926773485229E-2</c:v>
                </c:pt>
                <c:pt idx="4677">
                  <c:v>9.8490926773485227E-2</c:v>
                </c:pt>
                <c:pt idx="4678">
                  <c:v>9.8515926773485224E-2</c:v>
                </c:pt>
                <c:pt idx="4679">
                  <c:v>9.8540926773485221E-2</c:v>
                </c:pt>
                <c:pt idx="4680">
                  <c:v>9.8565926773485218E-2</c:v>
                </c:pt>
                <c:pt idx="4681">
                  <c:v>9.8590926773485216E-2</c:v>
                </c:pt>
                <c:pt idx="4682">
                  <c:v>9.8615926773485213E-2</c:v>
                </c:pt>
                <c:pt idx="4683">
                  <c:v>9.864092677348521E-2</c:v>
                </c:pt>
                <c:pt idx="4684">
                  <c:v>9.8665926773485207E-2</c:v>
                </c:pt>
                <c:pt idx="4685">
                  <c:v>9.8690926773485205E-2</c:v>
                </c:pt>
                <c:pt idx="4686">
                  <c:v>9.8715926773485202E-2</c:v>
                </c:pt>
                <c:pt idx="4687">
                  <c:v>9.8740926773485199E-2</c:v>
                </c:pt>
                <c:pt idx="4688">
                  <c:v>9.8765926773485196E-2</c:v>
                </c:pt>
                <c:pt idx="4689">
                  <c:v>9.8790926773485194E-2</c:v>
                </c:pt>
                <c:pt idx="4690">
                  <c:v>9.8815926773485191E-2</c:v>
                </c:pt>
                <c:pt idx="4691">
                  <c:v>9.8840926773485188E-2</c:v>
                </c:pt>
                <c:pt idx="4692">
                  <c:v>9.8865926773485185E-2</c:v>
                </c:pt>
                <c:pt idx="4693">
                  <c:v>9.8890926773485183E-2</c:v>
                </c:pt>
                <c:pt idx="4694">
                  <c:v>9.891592677348518E-2</c:v>
                </c:pt>
                <c:pt idx="4695">
                  <c:v>9.8940926773485177E-2</c:v>
                </c:pt>
                <c:pt idx="4696">
                  <c:v>9.8965926773485174E-2</c:v>
                </c:pt>
                <c:pt idx="4697">
                  <c:v>9.8990926773485172E-2</c:v>
                </c:pt>
                <c:pt idx="4698">
                  <c:v>9.9015926773485169E-2</c:v>
                </c:pt>
                <c:pt idx="4699">
                  <c:v>9.9040926773485166E-2</c:v>
                </c:pt>
                <c:pt idx="4700">
                  <c:v>9.9065926773485163E-2</c:v>
                </c:pt>
                <c:pt idx="4701">
                  <c:v>9.9090926773485161E-2</c:v>
                </c:pt>
                <c:pt idx="4702">
                  <c:v>9.9115926773485158E-2</c:v>
                </c:pt>
                <c:pt idx="4703">
                  <c:v>9.9140926773485155E-2</c:v>
                </c:pt>
                <c:pt idx="4704">
                  <c:v>9.9165926773485152E-2</c:v>
                </c:pt>
                <c:pt idx="4705">
                  <c:v>9.919092677348515E-2</c:v>
                </c:pt>
                <c:pt idx="4706">
                  <c:v>9.9215926773485147E-2</c:v>
                </c:pt>
                <c:pt idx="4707">
                  <c:v>9.9240926773485144E-2</c:v>
                </c:pt>
                <c:pt idx="4708">
                  <c:v>9.9265926773485141E-2</c:v>
                </c:pt>
                <c:pt idx="4709">
                  <c:v>9.9290926773485139E-2</c:v>
                </c:pt>
                <c:pt idx="4710">
                  <c:v>9.9315926773485136E-2</c:v>
                </c:pt>
                <c:pt idx="4711">
                  <c:v>9.9340926773485133E-2</c:v>
                </c:pt>
                <c:pt idx="4712">
                  <c:v>9.936592677348513E-2</c:v>
                </c:pt>
                <c:pt idx="4713">
                  <c:v>9.9390926773485128E-2</c:v>
                </c:pt>
                <c:pt idx="4714">
                  <c:v>9.9415926773485125E-2</c:v>
                </c:pt>
                <c:pt idx="4715">
                  <c:v>9.9440926773485122E-2</c:v>
                </c:pt>
                <c:pt idx="4716">
                  <c:v>9.9465926773485119E-2</c:v>
                </c:pt>
                <c:pt idx="4717">
                  <c:v>9.9490926773485117E-2</c:v>
                </c:pt>
                <c:pt idx="4718">
                  <c:v>9.9515926773485114E-2</c:v>
                </c:pt>
                <c:pt idx="4719">
                  <c:v>9.9540926773485111E-2</c:v>
                </c:pt>
                <c:pt idx="4720">
                  <c:v>9.9565926773485108E-2</c:v>
                </c:pt>
                <c:pt idx="4721">
                  <c:v>9.9590926773485106E-2</c:v>
                </c:pt>
                <c:pt idx="4722">
                  <c:v>9.9615926773485103E-2</c:v>
                </c:pt>
                <c:pt idx="4723">
                  <c:v>9.96409267734851E-2</c:v>
                </c:pt>
                <c:pt idx="4724">
                  <c:v>9.9665926773485097E-2</c:v>
                </c:pt>
                <c:pt idx="4725">
                  <c:v>9.9690926773485095E-2</c:v>
                </c:pt>
                <c:pt idx="4726">
                  <c:v>9.9715926773485092E-2</c:v>
                </c:pt>
                <c:pt idx="4727">
                  <c:v>9.9740926773485089E-2</c:v>
                </c:pt>
                <c:pt idx="4728">
                  <c:v>9.9765926773485086E-2</c:v>
                </c:pt>
                <c:pt idx="4729">
                  <c:v>9.9790926773485084E-2</c:v>
                </c:pt>
                <c:pt idx="4730">
                  <c:v>9.9815926773485081E-2</c:v>
                </c:pt>
                <c:pt idx="4731">
                  <c:v>9.9840926773485078E-2</c:v>
                </c:pt>
                <c:pt idx="4732">
                  <c:v>9.9865926773485075E-2</c:v>
                </c:pt>
                <c:pt idx="4733">
                  <c:v>9.9890926773485073E-2</c:v>
                </c:pt>
                <c:pt idx="4734">
                  <c:v>9.991592677348507E-2</c:v>
                </c:pt>
                <c:pt idx="4735">
                  <c:v>9.9940926773485067E-2</c:v>
                </c:pt>
                <c:pt idx="4736">
                  <c:v>9.9965926773485064E-2</c:v>
                </c:pt>
                <c:pt idx="4737">
                  <c:v>9.9990926773485062E-2</c:v>
                </c:pt>
                <c:pt idx="4738">
                  <c:v>0.10001592677348506</c:v>
                </c:pt>
                <c:pt idx="4739">
                  <c:v>0.10004092677348506</c:v>
                </c:pt>
                <c:pt idx="4740">
                  <c:v>0.10006592677348505</c:v>
                </c:pt>
                <c:pt idx="4741">
                  <c:v>0.10009092677348505</c:v>
                </c:pt>
                <c:pt idx="4742">
                  <c:v>0.10011592677348505</c:v>
                </c:pt>
                <c:pt idx="4743">
                  <c:v>0.10014092677348505</c:v>
                </c:pt>
                <c:pt idx="4744">
                  <c:v>0.10016592677348504</c:v>
                </c:pt>
                <c:pt idx="4745">
                  <c:v>0.10019092677348504</c:v>
                </c:pt>
                <c:pt idx="4746">
                  <c:v>0.10021592677348504</c:v>
                </c:pt>
                <c:pt idx="4747">
                  <c:v>0.10024092677348503</c:v>
                </c:pt>
                <c:pt idx="4748">
                  <c:v>0.10026592677348503</c:v>
                </c:pt>
                <c:pt idx="4749">
                  <c:v>0.10029092677348503</c:v>
                </c:pt>
                <c:pt idx="4750">
                  <c:v>0.10031592677348503</c:v>
                </c:pt>
                <c:pt idx="4751">
                  <c:v>0.10034092677348502</c:v>
                </c:pt>
                <c:pt idx="4752">
                  <c:v>0.10036592677348502</c:v>
                </c:pt>
                <c:pt idx="4753">
                  <c:v>0.10039092677348502</c:v>
                </c:pt>
                <c:pt idx="4754">
                  <c:v>0.10041592677348501</c:v>
                </c:pt>
                <c:pt idx="4755">
                  <c:v>0.10044092677348501</c:v>
                </c:pt>
                <c:pt idx="4756">
                  <c:v>0.10046592677348501</c:v>
                </c:pt>
                <c:pt idx="4757">
                  <c:v>0.10049092677348501</c:v>
                </c:pt>
                <c:pt idx="4758">
                  <c:v>0.100515926773485</c:v>
                </c:pt>
                <c:pt idx="4759">
                  <c:v>0.100540926773485</c:v>
                </c:pt>
                <c:pt idx="4760">
                  <c:v>0.100565926773485</c:v>
                </c:pt>
                <c:pt idx="4761">
                  <c:v>0.100590926773485</c:v>
                </c:pt>
                <c:pt idx="4762">
                  <c:v>0.10061592677348499</c:v>
                </c:pt>
                <c:pt idx="4763">
                  <c:v>0.10064092677348499</c:v>
                </c:pt>
                <c:pt idx="4764">
                  <c:v>0.10066592677348499</c:v>
                </c:pt>
                <c:pt idx="4765">
                  <c:v>0.10069092677348498</c:v>
                </c:pt>
                <c:pt idx="4766">
                  <c:v>0.10071592677348498</c:v>
                </c:pt>
                <c:pt idx="4767">
                  <c:v>0.10074092677348498</c:v>
                </c:pt>
                <c:pt idx="4768">
                  <c:v>0.10076592677348498</c:v>
                </c:pt>
                <c:pt idx="4769">
                  <c:v>0.10079092677348497</c:v>
                </c:pt>
                <c:pt idx="4770">
                  <c:v>0.10081592677348497</c:v>
                </c:pt>
                <c:pt idx="4771">
                  <c:v>0.10084092677348497</c:v>
                </c:pt>
                <c:pt idx="4772">
                  <c:v>0.10086592677348497</c:v>
                </c:pt>
                <c:pt idx="4773">
                  <c:v>0.10089092677348496</c:v>
                </c:pt>
                <c:pt idx="4774">
                  <c:v>0.10091592677348496</c:v>
                </c:pt>
                <c:pt idx="4775">
                  <c:v>0.10094092677348496</c:v>
                </c:pt>
                <c:pt idx="4776">
                  <c:v>0.10096592677348495</c:v>
                </c:pt>
                <c:pt idx="4777">
                  <c:v>0.10099092677348495</c:v>
                </c:pt>
                <c:pt idx="4778">
                  <c:v>0.10101592677348495</c:v>
                </c:pt>
                <c:pt idx="4779">
                  <c:v>0.10104092677348495</c:v>
                </c:pt>
                <c:pt idx="4780">
                  <c:v>0.10106592677348494</c:v>
                </c:pt>
                <c:pt idx="4781">
                  <c:v>0.10109092677348494</c:v>
                </c:pt>
                <c:pt idx="4782">
                  <c:v>0.10111592677348494</c:v>
                </c:pt>
                <c:pt idx="4783">
                  <c:v>0.10114092677348493</c:v>
                </c:pt>
                <c:pt idx="4784">
                  <c:v>0.10116592677348493</c:v>
                </c:pt>
                <c:pt idx="4785">
                  <c:v>0.10119092677348493</c:v>
                </c:pt>
                <c:pt idx="4786">
                  <c:v>0.10121592677348493</c:v>
                </c:pt>
                <c:pt idx="4787">
                  <c:v>0.10124092677348492</c:v>
                </c:pt>
                <c:pt idx="4788">
                  <c:v>0.10126592677348492</c:v>
                </c:pt>
                <c:pt idx="4789">
                  <c:v>0.10129092677348492</c:v>
                </c:pt>
                <c:pt idx="4790">
                  <c:v>0.10131592677348492</c:v>
                </c:pt>
                <c:pt idx="4791">
                  <c:v>0.10134092677348491</c:v>
                </c:pt>
                <c:pt idx="4792">
                  <c:v>0.10136592677348491</c:v>
                </c:pt>
                <c:pt idx="4793">
                  <c:v>0.10139092677348491</c:v>
                </c:pt>
                <c:pt idx="4794">
                  <c:v>0.1014159267734849</c:v>
                </c:pt>
                <c:pt idx="4795">
                  <c:v>0.1014409267734849</c:v>
                </c:pt>
                <c:pt idx="4796">
                  <c:v>0.1014659267734849</c:v>
                </c:pt>
                <c:pt idx="4797">
                  <c:v>0.1014909267734849</c:v>
                </c:pt>
                <c:pt idx="4798">
                  <c:v>0.10151592677348489</c:v>
                </c:pt>
                <c:pt idx="4799">
                  <c:v>0.10154092677348489</c:v>
                </c:pt>
                <c:pt idx="4800">
                  <c:v>0.10156592677348489</c:v>
                </c:pt>
                <c:pt idx="4801">
                  <c:v>0.10159092677348489</c:v>
                </c:pt>
                <c:pt idx="4802">
                  <c:v>0.10161592677348488</c:v>
                </c:pt>
                <c:pt idx="4803">
                  <c:v>0.10164092677348488</c:v>
                </c:pt>
                <c:pt idx="4804">
                  <c:v>0.10166592677348488</c:v>
                </c:pt>
                <c:pt idx="4805">
                  <c:v>0.10169092677348487</c:v>
                </c:pt>
                <c:pt idx="4806">
                  <c:v>0.10171592677348487</c:v>
                </c:pt>
                <c:pt idx="4807">
                  <c:v>0.10174092677348487</c:v>
                </c:pt>
                <c:pt idx="4808">
                  <c:v>0.10176592677348487</c:v>
                </c:pt>
                <c:pt idx="4809">
                  <c:v>0.10179092677348486</c:v>
                </c:pt>
                <c:pt idx="4810">
                  <c:v>0.10181592677348486</c:v>
                </c:pt>
                <c:pt idx="4811">
                  <c:v>0.10184092677348486</c:v>
                </c:pt>
                <c:pt idx="4812">
                  <c:v>0.10186592677348486</c:v>
                </c:pt>
                <c:pt idx="4813">
                  <c:v>0.10189092677348485</c:v>
                </c:pt>
                <c:pt idx="4814">
                  <c:v>0.10191592677348485</c:v>
                </c:pt>
                <c:pt idx="4815">
                  <c:v>0.10194092677348485</c:v>
                </c:pt>
                <c:pt idx="4816">
                  <c:v>0.10196592677348484</c:v>
                </c:pt>
                <c:pt idx="4817">
                  <c:v>0.10199092677348484</c:v>
                </c:pt>
                <c:pt idx="4818">
                  <c:v>0.10201592677348484</c:v>
                </c:pt>
                <c:pt idx="4819">
                  <c:v>0.10204092677348484</c:v>
                </c:pt>
                <c:pt idx="4820">
                  <c:v>0.10206592677348483</c:v>
                </c:pt>
                <c:pt idx="4821">
                  <c:v>0.10209092677348483</c:v>
                </c:pt>
                <c:pt idx="4822">
                  <c:v>0.10211592677348483</c:v>
                </c:pt>
                <c:pt idx="4823">
                  <c:v>0.10214092677348482</c:v>
                </c:pt>
                <c:pt idx="4824">
                  <c:v>0.10216592677348482</c:v>
                </c:pt>
                <c:pt idx="4825">
                  <c:v>0.10219092677348482</c:v>
                </c:pt>
                <c:pt idx="4826">
                  <c:v>0.10221592677348482</c:v>
                </c:pt>
                <c:pt idx="4827">
                  <c:v>0.10224092677348481</c:v>
                </c:pt>
                <c:pt idx="4828">
                  <c:v>0.10226592677348481</c:v>
                </c:pt>
                <c:pt idx="4829">
                  <c:v>0.10229092677348481</c:v>
                </c:pt>
                <c:pt idx="4830">
                  <c:v>0.10231592677348481</c:v>
                </c:pt>
                <c:pt idx="4831">
                  <c:v>0.1023409267734848</c:v>
                </c:pt>
                <c:pt idx="4832">
                  <c:v>0.1023659267734848</c:v>
                </c:pt>
                <c:pt idx="4833">
                  <c:v>0.1023909267734848</c:v>
                </c:pt>
                <c:pt idx="4834">
                  <c:v>0.10241592677348479</c:v>
                </c:pt>
                <c:pt idx="4835">
                  <c:v>0.10244092677348479</c:v>
                </c:pt>
                <c:pt idx="4836">
                  <c:v>0.10246592677348479</c:v>
                </c:pt>
                <c:pt idx="4837">
                  <c:v>0.10249092677348479</c:v>
                </c:pt>
                <c:pt idx="4838">
                  <c:v>0.10251592677348478</c:v>
                </c:pt>
                <c:pt idx="4839">
                  <c:v>0.10254092677348478</c:v>
                </c:pt>
                <c:pt idx="4840">
                  <c:v>0.10256592677348478</c:v>
                </c:pt>
                <c:pt idx="4841">
                  <c:v>0.10259092677348478</c:v>
                </c:pt>
                <c:pt idx="4842">
                  <c:v>0.10261592677348477</c:v>
                </c:pt>
                <c:pt idx="4843">
                  <c:v>0.10264092677348477</c:v>
                </c:pt>
                <c:pt idx="4844">
                  <c:v>0.10266592677348477</c:v>
                </c:pt>
                <c:pt idx="4845">
                  <c:v>0.10269092677348476</c:v>
                </c:pt>
                <c:pt idx="4846">
                  <c:v>0.10271592677348476</c:v>
                </c:pt>
                <c:pt idx="4847">
                  <c:v>0.10274092677348476</c:v>
                </c:pt>
                <c:pt idx="4848">
                  <c:v>0.10276592677348476</c:v>
                </c:pt>
                <c:pt idx="4849">
                  <c:v>0.10279092677348475</c:v>
                </c:pt>
                <c:pt idx="4850">
                  <c:v>0.10281592677348475</c:v>
                </c:pt>
                <c:pt idx="4851">
                  <c:v>0.10284092677348475</c:v>
                </c:pt>
                <c:pt idx="4852">
                  <c:v>0.10286592677348474</c:v>
                </c:pt>
                <c:pt idx="4853">
                  <c:v>0.10289092677348474</c:v>
                </c:pt>
                <c:pt idx="4854">
                  <c:v>0.10291592677348474</c:v>
                </c:pt>
                <c:pt idx="4855">
                  <c:v>0.10294092677348474</c:v>
                </c:pt>
                <c:pt idx="4856">
                  <c:v>0.10296592677348473</c:v>
                </c:pt>
                <c:pt idx="4857">
                  <c:v>0.10299092677348473</c:v>
                </c:pt>
                <c:pt idx="4858">
                  <c:v>0.10301592677348473</c:v>
                </c:pt>
                <c:pt idx="4859">
                  <c:v>0.10304092677348473</c:v>
                </c:pt>
                <c:pt idx="4860">
                  <c:v>0.10306592677348472</c:v>
                </c:pt>
                <c:pt idx="4861">
                  <c:v>0.10309092677348472</c:v>
                </c:pt>
                <c:pt idx="4862">
                  <c:v>0.10311592677348472</c:v>
                </c:pt>
                <c:pt idx="4863">
                  <c:v>0.10314092677348471</c:v>
                </c:pt>
                <c:pt idx="4864">
                  <c:v>0.10316592677348471</c:v>
                </c:pt>
                <c:pt idx="4865">
                  <c:v>0.10319092677348471</c:v>
                </c:pt>
                <c:pt idx="4866">
                  <c:v>0.10321592677348471</c:v>
                </c:pt>
                <c:pt idx="4867">
                  <c:v>0.1032409267734847</c:v>
                </c:pt>
                <c:pt idx="4868">
                  <c:v>0.1032659267734847</c:v>
                </c:pt>
                <c:pt idx="4869">
                  <c:v>0.1032909267734847</c:v>
                </c:pt>
                <c:pt idx="4870">
                  <c:v>0.1033159267734847</c:v>
                </c:pt>
                <c:pt idx="4871">
                  <c:v>0.10334092677348469</c:v>
                </c:pt>
                <c:pt idx="4872">
                  <c:v>0.10336592677348469</c:v>
                </c:pt>
                <c:pt idx="4873">
                  <c:v>0.10339092677348469</c:v>
                </c:pt>
                <c:pt idx="4874">
                  <c:v>0.10341592677348468</c:v>
                </c:pt>
                <c:pt idx="4875">
                  <c:v>0.10344092677348468</c:v>
                </c:pt>
                <c:pt idx="4876">
                  <c:v>0.10346592677348468</c:v>
                </c:pt>
                <c:pt idx="4877">
                  <c:v>0.10349092677348468</c:v>
                </c:pt>
                <c:pt idx="4878">
                  <c:v>0.10351592677348467</c:v>
                </c:pt>
                <c:pt idx="4879">
                  <c:v>0.10354092677348467</c:v>
                </c:pt>
                <c:pt idx="4880">
                  <c:v>0.10356592677348467</c:v>
                </c:pt>
                <c:pt idx="4881">
                  <c:v>0.10359092677348467</c:v>
                </c:pt>
                <c:pt idx="4882">
                  <c:v>0.10361592677348466</c:v>
                </c:pt>
                <c:pt idx="4883">
                  <c:v>0.10364092677348466</c:v>
                </c:pt>
                <c:pt idx="4884">
                  <c:v>0.10366592677348466</c:v>
                </c:pt>
                <c:pt idx="4885">
                  <c:v>0.10369092677348465</c:v>
                </c:pt>
                <c:pt idx="4886">
                  <c:v>0.10371592677348465</c:v>
                </c:pt>
                <c:pt idx="4887">
                  <c:v>0.10374092677348465</c:v>
                </c:pt>
                <c:pt idx="4888">
                  <c:v>0.10376592677348465</c:v>
                </c:pt>
                <c:pt idx="4889">
                  <c:v>0.10379092677348464</c:v>
                </c:pt>
                <c:pt idx="4890">
                  <c:v>0.10381592677348464</c:v>
                </c:pt>
                <c:pt idx="4891">
                  <c:v>0.10384092677348464</c:v>
                </c:pt>
                <c:pt idx="4892">
                  <c:v>0.10386592677348463</c:v>
                </c:pt>
                <c:pt idx="4893">
                  <c:v>0.10389092677348463</c:v>
                </c:pt>
                <c:pt idx="4894">
                  <c:v>0.10391592677348463</c:v>
                </c:pt>
                <c:pt idx="4895">
                  <c:v>0.10394092677348463</c:v>
                </c:pt>
                <c:pt idx="4896">
                  <c:v>0.10396592677348462</c:v>
                </c:pt>
                <c:pt idx="4897">
                  <c:v>0.10399092677348462</c:v>
                </c:pt>
                <c:pt idx="4898">
                  <c:v>0.10401592677348462</c:v>
                </c:pt>
                <c:pt idx="4899">
                  <c:v>0.10404092677348462</c:v>
                </c:pt>
                <c:pt idx="4900">
                  <c:v>0.10406592677348461</c:v>
                </c:pt>
                <c:pt idx="4901">
                  <c:v>0.10409092677348461</c:v>
                </c:pt>
                <c:pt idx="4902">
                  <c:v>0.10411592677348461</c:v>
                </c:pt>
                <c:pt idx="4903">
                  <c:v>0.1041409267734846</c:v>
                </c:pt>
                <c:pt idx="4904">
                  <c:v>0.1041659267734846</c:v>
                </c:pt>
                <c:pt idx="4905">
                  <c:v>0.1041909267734846</c:v>
                </c:pt>
                <c:pt idx="4906">
                  <c:v>0.1042159267734846</c:v>
                </c:pt>
                <c:pt idx="4907">
                  <c:v>0.10424092677348459</c:v>
                </c:pt>
                <c:pt idx="4908">
                  <c:v>0.10426592677348459</c:v>
                </c:pt>
                <c:pt idx="4909">
                  <c:v>0.10429092677348459</c:v>
                </c:pt>
                <c:pt idx="4910">
                  <c:v>0.10431592677348459</c:v>
                </c:pt>
                <c:pt idx="4911">
                  <c:v>0.10434092677348458</c:v>
                </c:pt>
                <c:pt idx="4912">
                  <c:v>0.10436592677348458</c:v>
                </c:pt>
                <c:pt idx="4913">
                  <c:v>0.10439092677348458</c:v>
                </c:pt>
                <c:pt idx="4914">
                  <c:v>0.10441592677348457</c:v>
                </c:pt>
                <c:pt idx="4915">
                  <c:v>0.10444092677348457</c:v>
                </c:pt>
                <c:pt idx="4916">
                  <c:v>0.10446592677348457</c:v>
                </c:pt>
                <c:pt idx="4917">
                  <c:v>0.10449092677348457</c:v>
                </c:pt>
                <c:pt idx="4918">
                  <c:v>0.10451592677348456</c:v>
                </c:pt>
                <c:pt idx="4919">
                  <c:v>0.10454092677348456</c:v>
                </c:pt>
                <c:pt idx="4920">
                  <c:v>0.10456592677348456</c:v>
                </c:pt>
                <c:pt idx="4921">
                  <c:v>0.10459092677348455</c:v>
                </c:pt>
                <c:pt idx="4922">
                  <c:v>0.10461592677348455</c:v>
                </c:pt>
                <c:pt idx="4923">
                  <c:v>0.10464092677348455</c:v>
                </c:pt>
                <c:pt idx="4924">
                  <c:v>0.10466592677348455</c:v>
                </c:pt>
                <c:pt idx="4925">
                  <c:v>0.10469092677348454</c:v>
                </c:pt>
                <c:pt idx="4926">
                  <c:v>0.10471592677348454</c:v>
                </c:pt>
                <c:pt idx="4927">
                  <c:v>0.10474092677348454</c:v>
                </c:pt>
                <c:pt idx="4928">
                  <c:v>0.10476592677348454</c:v>
                </c:pt>
                <c:pt idx="4929">
                  <c:v>0.10479092677348453</c:v>
                </c:pt>
                <c:pt idx="4930">
                  <c:v>0.10481592677348453</c:v>
                </c:pt>
                <c:pt idx="4931">
                  <c:v>0.10484092677348453</c:v>
                </c:pt>
                <c:pt idx="4932">
                  <c:v>0.10486592677348452</c:v>
                </c:pt>
                <c:pt idx="4933">
                  <c:v>0.10489092677348452</c:v>
                </c:pt>
                <c:pt idx="4934">
                  <c:v>0.10491592677348452</c:v>
                </c:pt>
                <c:pt idx="4935">
                  <c:v>0.10494092677348452</c:v>
                </c:pt>
                <c:pt idx="4936">
                  <c:v>0.10496592677348451</c:v>
                </c:pt>
                <c:pt idx="4937">
                  <c:v>0.10499092677348451</c:v>
                </c:pt>
                <c:pt idx="4938">
                  <c:v>0.10501592677348451</c:v>
                </c:pt>
                <c:pt idx="4939">
                  <c:v>0.10504092677348451</c:v>
                </c:pt>
                <c:pt idx="4940">
                  <c:v>0.1050659267734845</c:v>
                </c:pt>
                <c:pt idx="4941">
                  <c:v>0.1050909267734845</c:v>
                </c:pt>
                <c:pt idx="4942">
                  <c:v>0.1051159267734845</c:v>
                </c:pt>
                <c:pt idx="4943">
                  <c:v>0.10514092677348449</c:v>
                </c:pt>
                <c:pt idx="4944">
                  <c:v>0.10516592677348449</c:v>
                </c:pt>
                <c:pt idx="4945">
                  <c:v>0.10519092677348449</c:v>
                </c:pt>
                <c:pt idx="4946">
                  <c:v>0.10521592677348449</c:v>
                </c:pt>
                <c:pt idx="4947">
                  <c:v>0.10524092677348448</c:v>
                </c:pt>
                <c:pt idx="4948">
                  <c:v>0.10526592677348448</c:v>
                </c:pt>
                <c:pt idx="4949">
                  <c:v>0.10529092677348448</c:v>
                </c:pt>
                <c:pt idx="4950">
                  <c:v>0.10531592677348448</c:v>
                </c:pt>
                <c:pt idx="4951">
                  <c:v>0.10534092677348447</c:v>
                </c:pt>
                <c:pt idx="4952">
                  <c:v>0.10536592677348447</c:v>
                </c:pt>
                <c:pt idx="4953">
                  <c:v>0.10539092677348447</c:v>
                </c:pt>
                <c:pt idx="4954">
                  <c:v>0.10541592677348446</c:v>
                </c:pt>
                <c:pt idx="4955">
                  <c:v>0.10544092677348446</c:v>
                </c:pt>
                <c:pt idx="4956">
                  <c:v>0.10546592677348446</c:v>
                </c:pt>
                <c:pt idx="4957">
                  <c:v>0.10549092677348446</c:v>
                </c:pt>
                <c:pt idx="4958">
                  <c:v>0.10551592677348445</c:v>
                </c:pt>
                <c:pt idx="4959">
                  <c:v>0.10554092677348445</c:v>
                </c:pt>
                <c:pt idx="4960">
                  <c:v>0.10556592677348445</c:v>
                </c:pt>
                <c:pt idx="4961">
                  <c:v>0.10559092677348444</c:v>
                </c:pt>
                <c:pt idx="4962">
                  <c:v>0.10561592677348444</c:v>
                </c:pt>
                <c:pt idx="4963">
                  <c:v>0.10564092677348444</c:v>
                </c:pt>
                <c:pt idx="4964">
                  <c:v>0.10566592677348444</c:v>
                </c:pt>
                <c:pt idx="4965">
                  <c:v>0.10569092677348443</c:v>
                </c:pt>
                <c:pt idx="4966">
                  <c:v>0.10571592677348443</c:v>
                </c:pt>
                <c:pt idx="4967">
                  <c:v>0.10574092677348443</c:v>
                </c:pt>
                <c:pt idx="4968">
                  <c:v>0.10576592677348443</c:v>
                </c:pt>
                <c:pt idx="4969">
                  <c:v>0.10579092677348442</c:v>
                </c:pt>
                <c:pt idx="4970">
                  <c:v>0.10581592677348442</c:v>
                </c:pt>
                <c:pt idx="4971">
                  <c:v>0.10584092677348442</c:v>
                </c:pt>
                <c:pt idx="4972">
                  <c:v>0.10586592677348441</c:v>
                </c:pt>
                <c:pt idx="4973">
                  <c:v>0.10589092677348441</c:v>
                </c:pt>
                <c:pt idx="4974">
                  <c:v>0.10591592677348441</c:v>
                </c:pt>
                <c:pt idx="4975">
                  <c:v>0.10594092677348441</c:v>
                </c:pt>
                <c:pt idx="4976">
                  <c:v>0.1059659267734844</c:v>
                </c:pt>
                <c:pt idx="4977">
                  <c:v>0.1059909267734844</c:v>
                </c:pt>
                <c:pt idx="4978">
                  <c:v>0.1060159267734844</c:v>
                </c:pt>
                <c:pt idx="4979">
                  <c:v>0.1060409267734844</c:v>
                </c:pt>
                <c:pt idx="4980">
                  <c:v>0.10606592677348439</c:v>
                </c:pt>
                <c:pt idx="4981">
                  <c:v>0.10609092677348439</c:v>
                </c:pt>
                <c:pt idx="4982">
                  <c:v>0.10611592677348439</c:v>
                </c:pt>
                <c:pt idx="4983">
                  <c:v>0.10614092677348438</c:v>
                </c:pt>
                <c:pt idx="4984">
                  <c:v>0.10616592677348438</c:v>
                </c:pt>
                <c:pt idx="4985">
                  <c:v>0.10619092677348438</c:v>
                </c:pt>
                <c:pt idx="4986">
                  <c:v>0.10621592677348438</c:v>
                </c:pt>
                <c:pt idx="4987">
                  <c:v>0.10624092677348437</c:v>
                </c:pt>
                <c:pt idx="4988">
                  <c:v>0.10626592677348437</c:v>
                </c:pt>
                <c:pt idx="4989">
                  <c:v>0.10629092677348437</c:v>
                </c:pt>
                <c:pt idx="4990">
                  <c:v>0.10631592677348436</c:v>
                </c:pt>
                <c:pt idx="4991">
                  <c:v>0.10634092677348436</c:v>
                </c:pt>
                <c:pt idx="4992">
                  <c:v>0.10636592677348436</c:v>
                </c:pt>
                <c:pt idx="4993">
                  <c:v>0.10639092677348436</c:v>
                </c:pt>
                <c:pt idx="4994">
                  <c:v>0.10641592677348435</c:v>
                </c:pt>
                <c:pt idx="4995">
                  <c:v>0.10644092677348435</c:v>
                </c:pt>
                <c:pt idx="4996">
                  <c:v>0.10646592677348435</c:v>
                </c:pt>
                <c:pt idx="4997">
                  <c:v>0.10649092677348435</c:v>
                </c:pt>
                <c:pt idx="4998">
                  <c:v>0.10651592677348434</c:v>
                </c:pt>
                <c:pt idx="4999">
                  <c:v>0.10654092677348434</c:v>
                </c:pt>
                <c:pt idx="5000">
                  <c:v>0.10656592677348434</c:v>
                </c:pt>
                <c:pt idx="5001">
                  <c:v>0.10659092677348433</c:v>
                </c:pt>
                <c:pt idx="5002">
                  <c:v>0.10661592677348433</c:v>
                </c:pt>
                <c:pt idx="5003">
                  <c:v>0.10664092677348433</c:v>
                </c:pt>
                <c:pt idx="5004">
                  <c:v>0.10666592677348433</c:v>
                </c:pt>
                <c:pt idx="5005">
                  <c:v>0.10669092677348432</c:v>
                </c:pt>
                <c:pt idx="5006">
                  <c:v>0.10671592677348432</c:v>
                </c:pt>
                <c:pt idx="5007">
                  <c:v>0.10674092677348432</c:v>
                </c:pt>
                <c:pt idx="5008">
                  <c:v>0.10676592677348432</c:v>
                </c:pt>
                <c:pt idx="5009">
                  <c:v>0.10679092677348431</c:v>
                </c:pt>
                <c:pt idx="5010">
                  <c:v>0.10681592677348431</c:v>
                </c:pt>
                <c:pt idx="5011">
                  <c:v>0.10684092677348431</c:v>
                </c:pt>
                <c:pt idx="5012">
                  <c:v>0.1068659267734843</c:v>
                </c:pt>
                <c:pt idx="5013">
                  <c:v>0.1068909267734843</c:v>
                </c:pt>
                <c:pt idx="5014">
                  <c:v>0.1069159267734843</c:v>
                </c:pt>
                <c:pt idx="5015">
                  <c:v>0.1069409267734843</c:v>
                </c:pt>
                <c:pt idx="5016">
                  <c:v>0.10696592677348429</c:v>
                </c:pt>
                <c:pt idx="5017">
                  <c:v>0.10699092677348429</c:v>
                </c:pt>
                <c:pt idx="5018">
                  <c:v>0.10701592677348429</c:v>
                </c:pt>
                <c:pt idx="5019">
                  <c:v>0.10704092677348429</c:v>
                </c:pt>
                <c:pt idx="5020">
                  <c:v>0.10706592677348428</c:v>
                </c:pt>
                <c:pt idx="5021">
                  <c:v>0.10709092677348428</c:v>
                </c:pt>
                <c:pt idx="5022">
                  <c:v>0.10711592677348428</c:v>
                </c:pt>
                <c:pt idx="5023">
                  <c:v>0.10714092677348427</c:v>
                </c:pt>
                <c:pt idx="5024">
                  <c:v>0.10716592677348427</c:v>
                </c:pt>
                <c:pt idx="5025">
                  <c:v>0.10719092677348427</c:v>
                </c:pt>
                <c:pt idx="5026">
                  <c:v>0.10721592677348427</c:v>
                </c:pt>
                <c:pt idx="5027">
                  <c:v>0.10724092677348426</c:v>
                </c:pt>
                <c:pt idx="5028">
                  <c:v>0.10726592677348426</c:v>
                </c:pt>
                <c:pt idx="5029">
                  <c:v>0.10729092677348426</c:v>
                </c:pt>
                <c:pt idx="5030">
                  <c:v>0.10731592677348425</c:v>
                </c:pt>
                <c:pt idx="5031">
                  <c:v>0.10734092677348425</c:v>
                </c:pt>
                <c:pt idx="5032">
                  <c:v>0.10736592677348425</c:v>
                </c:pt>
                <c:pt idx="5033">
                  <c:v>0.10739092677348425</c:v>
                </c:pt>
                <c:pt idx="5034">
                  <c:v>0.10741592677348424</c:v>
                </c:pt>
                <c:pt idx="5035">
                  <c:v>0.10744092677348424</c:v>
                </c:pt>
                <c:pt idx="5036">
                  <c:v>0.10746592677348424</c:v>
                </c:pt>
                <c:pt idx="5037">
                  <c:v>0.10749092677348424</c:v>
                </c:pt>
                <c:pt idx="5038">
                  <c:v>0.10751592677348423</c:v>
                </c:pt>
                <c:pt idx="5039">
                  <c:v>0.10754092677348423</c:v>
                </c:pt>
                <c:pt idx="5040">
                  <c:v>0.10756592677348423</c:v>
                </c:pt>
                <c:pt idx="5041">
                  <c:v>0.10759092677348422</c:v>
                </c:pt>
                <c:pt idx="5042">
                  <c:v>0.10761592677348422</c:v>
                </c:pt>
                <c:pt idx="5043">
                  <c:v>0.10764092677348422</c:v>
                </c:pt>
                <c:pt idx="5044">
                  <c:v>0.10766592677348422</c:v>
                </c:pt>
                <c:pt idx="5045">
                  <c:v>0.10769092677348421</c:v>
                </c:pt>
                <c:pt idx="5046">
                  <c:v>0.10771592677348421</c:v>
                </c:pt>
                <c:pt idx="5047">
                  <c:v>0.10774092677348421</c:v>
                </c:pt>
                <c:pt idx="5048">
                  <c:v>0.10776592677348421</c:v>
                </c:pt>
                <c:pt idx="5049">
                  <c:v>0.1077909267734842</c:v>
                </c:pt>
                <c:pt idx="5050">
                  <c:v>0.1078159267734842</c:v>
                </c:pt>
                <c:pt idx="5051">
                  <c:v>0.1078409267734842</c:v>
                </c:pt>
                <c:pt idx="5052">
                  <c:v>0.10786592677348419</c:v>
                </c:pt>
                <c:pt idx="5053">
                  <c:v>0.10789092677348419</c:v>
                </c:pt>
                <c:pt idx="5054">
                  <c:v>0.10791592677348419</c:v>
                </c:pt>
                <c:pt idx="5055">
                  <c:v>0.10794092677348419</c:v>
                </c:pt>
                <c:pt idx="5056">
                  <c:v>0.10796592677348418</c:v>
                </c:pt>
                <c:pt idx="5057">
                  <c:v>0.10799092677348418</c:v>
                </c:pt>
                <c:pt idx="5058">
                  <c:v>0.10801592677348418</c:v>
                </c:pt>
                <c:pt idx="5059">
                  <c:v>0.10804092677348417</c:v>
                </c:pt>
                <c:pt idx="5060">
                  <c:v>0.10806592677348417</c:v>
                </c:pt>
                <c:pt idx="5061">
                  <c:v>0.10809092677348417</c:v>
                </c:pt>
                <c:pt idx="5062">
                  <c:v>0.10811592677348417</c:v>
                </c:pt>
                <c:pt idx="5063">
                  <c:v>0.10814092677348416</c:v>
                </c:pt>
                <c:pt idx="5064">
                  <c:v>0.10816592677348416</c:v>
                </c:pt>
                <c:pt idx="5065">
                  <c:v>0.10819092677348416</c:v>
                </c:pt>
                <c:pt idx="5066">
                  <c:v>0.10821592677348416</c:v>
                </c:pt>
                <c:pt idx="5067">
                  <c:v>0.10824092677348415</c:v>
                </c:pt>
                <c:pt idx="5068">
                  <c:v>0.10826592677348415</c:v>
                </c:pt>
                <c:pt idx="5069">
                  <c:v>0.10829092677348415</c:v>
                </c:pt>
                <c:pt idx="5070">
                  <c:v>0.10831592677348414</c:v>
                </c:pt>
                <c:pt idx="5071">
                  <c:v>0.10834092677348414</c:v>
                </c:pt>
                <c:pt idx="5072">
                  <c:v>0.10836592677348414</c:v>
                </c:pt>
                <c:pt idx="5073">
                  <c:v>0.10839092677348414</c:v>
                </c:pt>
                <c:pt idx="5074">
                  <c:v>0.10841592677348413</c:v>
                </c:pt>
                <c:pt idx="5075">
                  <c:v>0.10844092677348413</c:v>
                </c:pt>
                <c:pt idx="5076">
                  <c:v>0.10846592677348413</c:v>
                </c:pt>
                <c:pt idx="5077">
                  <c:v>0.10849092677348413</c:v>
                </c:pt>
                <c:pt idx="5078">
                  <c:v>0.10851592677348412</c:v>
                </c:pt>
                <c:pt idx="5079">
                  <c:v>0.10854092677348412</c:v>
                </c:pt>
                <c:pt idx="5080">
                  <c:v>0.10856592677348412</c:v>
                </c:pt>
                <c:pt idx="5081">
                  <c:v>0.10859092677348411</c:v>
                </c:pt>
                <c:pt idx="5082">
                  <c:v>0.10861592677348411</c:v>
                </c:pt>
                <c:pt idx="5083">
                  <c:v>0.10864092677348411</c:v>
                </c:pt>
                <c:pt idx="5084">
                  <c:v>0.10866592677348411</c:v>
                </c:pt>
                <c:pt idx="5085">
                  <c:v>0.1086909267734841</c:v>
                </c:pt>
                <c:pt idx="5086">
                  <c:v>0.1087159267734841</c:v>
                </c:pt>
                <c:pt idx="5087">
                  <c:v>0.1087409267734841</c:v>
                </c:pt>
                <c:pt idx="5088">
                  <c:v>0.1087659267734841</c:v>
                </c:pt>
                <c:pt idx="5089">
                  <c:v>0.10879092677348409</c:v>
                </c:pt>
                <c:pt idx="5090">
                  <c:v>0.10881592677348409</c:v>
                </c:pt>
                <c:pt idx="5091">
                  <c:v>0.10884092677348409</c:v>
                </c:pt>
                <c:pt idx="5092">
                  <c:v>0.10886592677348408</c:v>
                </c:pt>
                <c:pt idx="5093">
                  <c:v>0.10889092677348408</c:v>
                </c:pt>
                <c:pt idx="5094">
                  <c:v>0.10891592677348408</c:v>
                </c:pt>
                <c:pt idx="5095">
                  <c:v>0.10894092677348408</c:v>
                </c:pt>
                <c:pt idx="5096">
                  <c:v>0.10896592677348407</c:v>
                </c:pt>
                <c:pt idx="5097">
                  <c:v>0.10899092677348407</c:v>
                </c:pt>
                <c:pt idx="5098">
                  <c:v>0.10901592677348407</c:v>
                </c:pt>
                <c:pt idx="5099">
                  <c:v>0.10904092677348406</c:v>
                </c:pt>
                <c:pt idx="5100">
                  <c:v>0.10906592677348406</c:v>
                </c:pt>
                <c:pt idx="5101">
                  <c:v>0.10909092677348406</c:v>
                </c:pt>
                <c:pt idx="5102">
                  <c:v>0.10911592677348406</c:v>
                </c:pt>
                <c:pt idx="5103">
                  <c:v>0.10914092677348405</c:v>
                </c:pt>
                <c:pt idx="5104">
                  <c:v>0.10916592677348405</c:v>
                </c:pt>
                <c:pt idx="5105">
                  <c:v>0.10919092677348405</c:v>
                </c:pt>
                <c:pt idx="5106">
                  <c:v>0.10921592677348405</c:v>
                </c:pt>
                <c:pt idx="5107">
                  <c:v>0.10924092677348404</c:v>
                </c:pt>
                <c:pt idx="5108">
                  <c:v>0.10926592677348404</c:v>
                </c:pt>
                <c:pt idx="5109">
                  <c:v>0.10929092677348404</c:v>
                </c:pt>
                <c:pt idx="5110">
                  <c:v>0.10931592677348403</c:v>
                </c:pt>
                <c:pt idx="5111">
                  <c:v>0.10934092677348403</c:v>
                </c:pt>
                <c:pt idx="5112">
                  <c:v>0.10936592677348403</c:v>
                </c:pt>
                <c:pt idx="5113">
                  <c:v>0.10939092677348403</c:v>
                </c:pt>
                <c:pt idx="5114">
                  <c:v>0.10941592677348402</c:v>
                </c:pt>
                <c:pt idx="5115">
                  <c:v>0.10944092677348402</c:v>
                </c:pt>
                <c:pt idx="5116">
                  <c:v>0.10946592677348402</c:v>
                </c:pt>
                <c:pt idx="5117">
                  <c:v>0.10949092677348402</c:v>
                </c:pt>
                <c:pt idx="5118">
                  <c:v>0.10951592677348401</c:v>
                </c:pt>
                <c:pt idx="5119">
                  <c:v>0.10954092677348401</c:v>
                </c:pt>
                <c:pt idx="5120">
                  <c:v>0.10956592677348401</c:v>
                </c:pt>
                <c:pt idx="5121">
                  <c:v>0.109590926773484</c:v>
                </c:pt>
                <c:pt idx="5122">
                  <c:v>0.109615926773484</c:v>
                </c:pt>
                <c:pt idx="5123">
                  <c:v>0.109640926773484</c:v>
                </c:pt>
                <c:pt idx="5124">
                  <c:v>0.109665926773484</c:v>
                </c:pt>
                <c:pt idx="5125">
                  <c:v>0.10969092677348399</c:v>
                </c:pt>
                <c:pt idx="5126">
                  <c:v>0.10971592677348399</c:v>
                </c:pt>
                <c:pt idx="5127">
                  <c:v>0.10974092677348399</c:v>
                </c:pt>
                <c:pt idx="5128">
                  <c:v>0.10976592677348398</c:v>
                </c:pt>
                <c:pt idx="5129">
                  <c:v>0.10979092677348398</c:v>
                </c:pt>
                <c:pt idx="5130">
                  <c:v>0.10981592677348398</c:v>
                </c:pt>
                <c:pt idx="5131">
                  <c:v>0.10984092677348398</c:v>
                </c:pt>
                <c:pt idx="5132">
                  <c:v>0.10986592677348397</c:v>
                </c:pt>
                <c:pt idx="5133">
                  <c:v>0.10989092677348397</c:v>
                </c:pt>
                <c:pt idx="5134">
                  <c:v>0.10991592677348397</c:v>
                </c:pt>
                <c:pt idx="5135">
                  <c:v>0.10994092677348397</c:v>
                </c:pt>
                <c:pt idx="5136">
                  <c:v>0.10996592677348396</c:v>
                </c:pt>
                <c:pt idx="5137">
                  <c:v>0.10999092677348396</c:v>
                </c:pt>
                <c:pt idx="5138">
                  <c:v>0.11001592677348396</c:v>
                </c:pt>
                <c:pt idx="5139">
                  <c:v>0.11004092677348395</c:v>
                </c:pt>
                <c:pt idx="5140">
                  <c:v>0.11006592677348395</c:v>
                </c:pt>
                <c:pt idx="5141">
                  <c:v>0.11009092677348395</c:v>
                </c:pt>
                <c:pt idx="5142">
                  <c:v>0.11011592677348395</c:v>
                </c:pt>
                <c:pt idx="5143">
                  <c:v>0.11014092677348394</c:v>
                </c:pt>
                <c:pt idx="5144">
                  <c:v>0.11016592677348394</c:v>
                </c:pt>
                <c:pt idx="5145">
                  <c:v>0.11019092677348394</c:v>
                </c:pt>
                <c:pt idx="5146">
                  <c:v>0.11021592677348394</c:v>
                </c:pt>
                <c:pt idx="5147">
                  <c:v>0.11024092677348393</c:v>
                </c:pt>
                <c:pt idx="5148">
                  <c:v>0.11026592677348393</c:v>
                </c:pt>
                <c:pt idx="5149">
                  <c:v>0.11029092677348393</c:v>
                </c:pt>
                <c:pt idx="5150">
                  <c:v>0.11031592677348392</c:v>
                </c:pt>
                <c:pt idx="5151">
                  <c:v>0.11034092677348392</c:v>
                </c:pt>
                <c:pt idx="5152">
                  <c:v>0.11036592677348392</c:v>
                </c:pt>
                <c:pt idx="5153">
                  <c:v>0.11039092677348392</c:v>
                </c:pt>
                <c:pt idx="5154">
                  <c:v>0.11041592677348391</c:v>
                </c:pt>
                <c:pt idx="5155">
                  <c:v>0.11044092677348391</c:v>
                </c:pt>
                <c:pt idx="5156">
                  <c:v>0.11046592677348391</c:v>
                </c:pt>
                <c:pt idx="5157">
                  <c:v>0.11049092677348391</c:v>
                </c:pt>
                <c:pt idx="5158">
                  <c:v>0.1105159267734839</c:v>
                </c:pt>
                <c:pt idx="5159">
                  <c:v>0.1105409267734839</c:v>
                </c:pt>
                <c:pt idx="5160">
                  <c:v>0.1105659267734839</c:v>
                </c:pt>
                <c:pt idx="5161">
                  <c:v>0.11059092677348389</c:v>
                </c:pt>
                <c:pt idx="5162">
                  <c:v>0.11061592677348389</c:v>
                </c:pt>
                <c:pt idx="5163">
                  <c:v>0.11064092677348389</c:v>
                </c:pt>
                <c:pt idx="5164">
                  <c:v>0.11066592677348389</c:v>
                </c:pt>
                <c:pt idx="5165">
                  <c:v>0.11069092677348388</c:v>
                </c:pt>
                <c:pt idx="5166">
                  <c:v>0.11071592677348388</c:v>
                </c:pt>
                <c:pt idx="5167">
                  <c:v>0.11074092677348388</c:v>
                </c:pt>
                <c:pt idx="5168">
                  <c:v>0.11076592677348387</c:v>
                </c:pt>
                <c:pt idx="5169">
                  <c:v>0.11079092677348387</c:v>
                </c:pt>
                <c:pt idx="5170">
                  <c:v>0.11081592677348387</c:v>
                </c:pt>
                <c:pt idx="5171">
                  <c:v>0.11084092677348387</c:v>
                </c:pt>
                <c:pt idx="5172">
                  <c:v>0.11086592677348386</c:v>
                </c:pt>
                <c:pt idx="5173">
                  <c:v>0.11089092677348386</c:v>
                </c:pt>
                <c:pt idx="5174">
                  <c:v>0.11091592677348386</c:v>
                </c:pt>
                <c:pt idx="5175">
                  <c:v>0.11094092677348386</c:v>
                </c:pt>
                <c:pt idx="5176">
                  <c:v>0.11096592677348385</c:v>
                </c:pt>
                <c:pt idx="5177">
                  <c:v>0.11099092677348385</c:v>
                </c:pt>
                <c:pt idx="5178">
                  <c:v>0.11101592677348385</c:v>
                </c:pt>
                <c:pt idx="5179">
                  <c:v>0.11104092677348384</c:v>
                </c:pt>
                <c:pt idx="5180">
                  <c:v>0.11106592677348384</c:v>
                </c:pt>
                <c:pt idx="5181">
                  <c:v>0.11109092677348384</c:v>
                </c:pt>
                <c:pt idx="5182">
                  <c:v>0.11111592677348384</c:v>
                </c:pt>
                <c:pt idx="5183">
                  <c:v>0.11114092677348383</c:v>
                </c:pt>
                <c:pt idx="5184">
                  <c:v>0.11116592677348383</c:v>
                </c:pt>
                <c:pt idx="5185">
                  <c:v>0.11119092677348383</c:v>
                </c:pt>
                <c:pt idx="5186">
                  <c:v>0.11121592677348383</c:v>
                </c:pt>
                <c:pt idx="5187">
                  <c:v>0.11124092677348382</c:v>
                </c:pt>
                <c:pt idx="5188">
                  <c:v>0.11126592677348382</c:v>
                </c:pt>
                <c:pt idx="5189">
                  <c:v>0.11129092677348382</c:v>
                </c:pt>
                <c:pt idx="5190">
                  <c:v>0.11131592677348381</c:v>
                </c:pt>
                <c:pt idx="5191">
                  <c:v>0.11134092677348381</c:v>
                </c:pt>
                <c:pt idx="5192">
                  <c:v>0.11136592677348381</c:v>
                </c:pt>
                <c:pt idx="5193">
                  <c:v>0.11139092677348381</c:v>
                </c:pt>
                <c:pt idx="5194">
                  <c:v>0.1114159267734838</c:v>
                </c:pt>
                <c:pt idx="5195">
                  <c:v>0.1114409267734838</c:v>
                </c:pt>
                <c:pt idx="5196">
                  <c:v>0.1114659267734838</c:v>
                </c:pt>
                <c:pt idx="5197">
                  <c:v>0.11149092677348379</c:v>
                </c:pt>
                <c:pt idx="5198">
                  <c:v>0.11151592677348379</c:v>
                </c:pt>
                <c:pt idx="5199">
                  <c:v>0.11154092677348379</c:v>
                </c:pt>
                <c:pt idx="5200">
                  <c:v>0.11156592677348379</c:v>
                </c:pt>
                <c:pt idx="5201">
                  <c:v>0.11159092677348378</c:v>
                </c:pt>
                <c:pt idx="5202">
                  <c:v>0.11161592677348378</c:v>
                </c:pt>
                <c:pt idx="5203">
                  <c:v>0.11164092677348378</c:v>
                </c:pt>
                <c:pt idx="5204">
                  <c:v>0.11166592677348378</c:v>
                </c:pt>
                <c:pt idx="5205">
                  <c:v>0.11169092677348377</c:v>
                </c:pt>
                <c:pt idx="5206">
                  <c:v>0.11171592677348377</c:v>
                </c:pt>
                <c:pt idx="5207">
                  <c:v>0.11174092677348377</c:v>
                </c:pt>
                <c:pt idx="5208">
                  <c:v>0.11176592677348376</c:v>
                </c:pt>
                <c:pt idx="5209">
                  <c:v>0.11179092677348376</c:v>
                </c:pt>
                <c:pt idx="5210">
                  <c:v>0.11181592677348376</c:v>
                </c:pt>
                <c:pt idx="5211">
                  <c:v>0.11184092677348376</c:v>
                </c:pt>
                <c:pt idx="5212">
                  <c:v>0.11186592677348375</c:v>
                </c:pt>
                <c:pt idx="5213">
                  <c:v>0.11189092677348375</c:v>
                </c:pt>
                <c:pt idx="5214">
                  <c:v>0.11191592677348375</c:v>
                </c:pt>
                <c:pt idx="5215">
                  <c:v>0.11194092677348375</c:v>
                </c:pt>
                <c:pt idx="5216">
                  <c:v>0.11196592677348374</c:v>
                </c:pt>
                <c:pt idx="5217">
                  <c:v>0.11199092677348374</c:v>
                </c:pt>
                <c:pt idx="5218">
                  <c:v>0.11201592677348374</c:v>
                </c:pt>
                <c:pt idx="5219">
                  <c:v>0.11204092677348373</c:v>
                </c:pt>
                <c:pt idx="5220">
                  <c:v>0.11206592677348373</c:v>
                </c:pt>
                <c:pt idx="5221">
                  <c:v>0.11209092677348373</c:v>
                </c:pt>
                <c:pt idx="5222">
                  <c:v>0.11211592677348373</c:v>
                </c:pt>
                <c:pt idx="5223">
                  <c:v>0.11214092677348372</c:v>
                </c:pt>
                <c:pt idx="5224">
                  <c:v>0.11216592677348372</c:v>
                </c:pt>
                <c:pt idx="5225">
                  <c:v>0.11219092677348372</c:v>
                </c:pt>
                <c:pt idx="5226">
                  <c:v>0.11221592677348372</c:v>
                </c:pt>
                <c:pt idx="5227">
                  <c:v>0.11224092677348371</c:v>
                </c:pt>
                <c:pt idx="5228">
                  <c:v>0.11226592677348371</c:v>
                </c:pt>
                <c:pt idx="5229">
                  <c:v>0.11229092677348371</c:v>
                </c:pt>
                <c:pt idx="5230">
                  <c:v>0.1123159267734837</c:v>
                </c:pt>
                <c:pt idx="5231">
                  <c:v>0.1123409267734837</c:v>
                </c:pt>
                <c:pt idx="5232">
                  <c:v>0.1123659267734837</c:v>
                </c:pt>
                <c:pt idx="5233">
                  <c:v>0.1123909267734837</c:v>
                </c:pt>
                <c:pt idx="5234">
                  <c:v>0.11241592677348369</c:v>
                </c:pt>
                <c:pt idx="5235">
                  <c:v>0.11244092677348369</c:v>
                </c:pt>
                <c:pt idx="5236">
                  <c:v>0.11246592677348369</c:v>
                </c:pt>
                <c:pt idx="5237">
                  <c:v>0.11249092677348368</c:v>
                </c:pt>
                <c:pt idx="5238">
                  <c:v>0.11251592677348368</c:v>
                </c:pt>
                <c:pt idx="5239">
                  <c:v>0.11254092677348368</c:v>
                </c:pt>
                <c:pt idx="5240">
                  <c:v>0.11256592677348368</c:v>
                </c:pt>
                <c:pt idx="5241">
                  <c:v>0.11259092677348367</c:v>
                </c:pt>
                <c:pt idx="5242">
                  <c:v>0.11261592677348367</c:v>
                </c:pt>
                <c:pt idx="5243">
                  <c:v>0.11264092677348367</c:v>
                </c:pt>
                <c:pt idx="5244">
                  <c:v>0.11266592677348367</c:v>
                </c:pt>
                <c:pt idx="5245">
                  <c:v>0.11269092677348366</c:v>
                </c:pt>
                <c:pt idx="5246">
                  <c:v>0.11271592677348366</c:v>
                </c:pt>
                <c:pt idx="5247">
                  <c:v>0.11274092677348366</c:v>
                </c:pt>
                <c:pt idx="5248">
                  <c:v>0.11276592677348365</c:v>
                </c:pt>
                <c:pt idx="5249">
                  <c:v>0.11279092677348365</c:v>
                </c:pt>
                <c:pt idx="5250">
                  <c:v>0.11281592677348365</c:v>
                </c:pt>
                <c:pt idx="5251">
                  <c:v>0.11284092677348365</c:v>
                </c:pt>
                <c:pt idx="5252">
                  <c:v>0.11286592677348364</c:v>
                </c:pt>
                <c:pt idx="5253">
                  <c:v>0.11289092677348364</c:v>
                </c:pt>
                <c:pt idx="5254">
                  <c:v>0.11291592677348364</c:v>
                </c:pt>
                <c:pt idx="5255">
                  <c:v>0.11294092677348364</c:v>
                </c:pt>
                <c:pt idx="5256">
                  <c:v>0.11296592677348363</c:v>
                </c:pt>
                <c:pt idx="5257">
                  <c:v>0.11299092677348363</c:v>
                </c:pt>
                <c:pt idx="5258">
                  <c:v>0.11301592677348363</c:v>
                </c:pt>
                <c:pt idx="5259">
                  <c:v>0.11304092677348362</c:v>
                </c:pt>
                <c:pt idx="5260">
                  <c:v>0.11306592677348362</c:v>
                </c:pt>
                <c:pt idx="5261">
                  <c:v>0.11309092677348362</c:v>
                </c:pt>
                <c:pt idx="5262">
                  <c:v>0.11311592677348362</c:v>
                </c:pt>
                <c:pt idx="5263">
                  <c:v>0.11314092677348361</c:v>
                </c:pt>
                <c:pt idx="5264">
                  <c:v>0.11316592677348361</c:v>
                </c:pt>
                <c:pt idx="5265">
                  <c:v>0.11319092677348361</c:v>
                </c:pt>
                <c:pt idx="5266">
                  <c:v>0.11321592677348361</c:v>
                </c:pt>
                <c:pt idx="5267">
                  <c:v>0.1132409267734836</c:v>
                </c:pt>
                <c:pt idx="5268">
                  <c:v>0.1132659267734836</c:v>
                </c:pt>
                <c:pt idx="5269">
                  <c:v>0.1132909267734836</c:v>
                </c:pt>
                <c:pt idx="5270">
                  <c:v>0.11331592677348359</c:v>
                </c:pt>
                <c:pt idx="5271">
                  <c:v>0.11334092677348359</c:v>
                </c:pt>
                <c:pt idx="5272">
                  <c:v>0.11336592677348359</c:v>
                </c:pt>
                <c:pt idx="5273">
                  <c:v>0.11339092677348359</c:v>
                </c:pt>
                <c:pt idx="5274">
                  <c:v>0.11341592677348358</c:v>
                </c:pt>
                <c:pt idx="5275">
                  <c:v>0.11344092677348358</c:v>
                </c:pt>
                <c:pt idx="5276">
                  <c:v>0.11346592677348358</c:v>
                </c:pt>
                <c:pt idx="5277">
                  <c:v>0.11349092677348357</c:v>
                </c:pt>
                <c:pt idx="5278">
                  <c:v>0.11351592677348357</c:v>
                </c:pt>
                <c:pt idx="5279">
                  <c:v>0.11354092677348357</c:v>
                </c:pt>
                <c:pt idx="5280">
                  <c:v>0.11356592677348357</c:v>
                </c:pt>
                <c:pt idx="5281">
                  <c:v>0.11359092677348356</c:v>
                </c:pt>
                <c:pt idx="5282">
                  <c:v>0.11361592677348356</c:v>
                </c:pt>
                <c:pt idx="5283">
                  <c:v>0.11364092677348356</c:v>
                </c:pt>
                <c:pt idx="5284">
                  <c:v>0.11366592677348356</c:v>
                </c:pt>
                <c:pt idx="5285">
                  <c:v>0.11369092677348355</c:v>
                </c:pt>
                <c:pt idx="5286">
                  <c:v>0.11371592677348355</c:v>
                </c:pt>
                <c:pt idx="5287">
                  <c:v>0.11374092677348355</c:v>
                </c:pt>
                <c:pt idx="5288">
                  <c:v>0.11376592677348354</c:v>
                </c:pt>
                <c:pt idx="5289">
                  <c:v>0.11379092677348354</c:v>
                </c:pt>
                <c:pt idx="5290">
                  <c:v>0.11381592677348354</c:v>
                </c:pt>
                <c:pt idx="5291">
                  <c:v>0.11384092677348354</c:v>
                </c:pt>
                <c:pt idx="5292">
                  <c:v>0.11386592677348353</c:v>
                </c:pt>
                <c:pt idx="5293">
                  <c:v>0.11389092677348353</c:v>
                </c:pt>
                <c:pt idx="5294">
                  <c:v>0.11391592677348353</c:v>
                </c:pt>
                <c:pt idx="5295">
                  <c:v>0.11394092677348353</c:v>
                </c:pt>
                <c:pt idx="5296">
                  <c:v>0.11396592677348352</c:v>
                </c:pt>
                <c:pt idx="5297">
                  <c:v>0.11399092677348352</c:v>
                </c:pt>
                <c:pt idx="5298">
                  <c:v>0.11401592677348352</c:v>
                </c:pt>
                <c:pt idx="5299">
                  <c:v>0.11404092677348351</c:v>
                </c:pt>
                <c:pt idx="5300">
                  <c:v>0.11406592677348351</c:v>
                </c:pt>
                <c:pt idx="5301">
                  <c:v>0.11409092677348351</c:v>
                </c:pt>
                <c:pt idx="5302">
                  <c:v>0.11411592677348351</c:v>
                </c:pt>
                <c:pt idx="5303">
                  <c:v>0.1141409267734835</c:v>
                </c:pt>
                <c:pt idx="5304">
                  <c:v>0.1141659267734835</c:v>
                </c:pt>
                <c:pt idx="5305">
                  <c:v>0.1141909267734835</c:v>
                </c:pt>
                <c:pt idx="5306">
                  <c:v>0.11421592677348349</c:v>
                </c:pt>
                <c:pt idx="5307">
                  <c:v>0.11424092677348349</c:v>
                </c:pt>
                <c:pt idx="5308">
                  <c:v>0.11426592677348349</c:v>
                </c:pt>
                <c:pt idx="5309">
                  <c:v>0.11429092677348349</c:v>
                </c:pt>
                <c:pt idx="5310">
                  <c:v>0.11431592677348348</c:v>
                </c:pt>
                <c:pt idx="5311">
                  <c:v>0.11434092677348348</c:v>
                </c:pt>
                <c:pt idx="5312">
                  <c:v>0.11436592677348348</c:v>
                </c:pt>
                <c:pt idx="5313">
                  <c:v>0.11439092677348348</c:v>
                </c:pt>
                <c:pt idx="5314">
                  <c:v>0.11441592677348347</c:v>
                </c:pt>
                <c:pt idx="5315">
                  <c:v>0.11444092677348347</c:v>
                </c:pt>
                <c:pt idx="5316">
                  <c:v>0.11446592677348347</c:v>
                </c:pt>
                <c:pt idx="5317">
                  <c:v>0.11449092677348346</c:v>
                </c:pt>
                <c:pt idx="5318">
                  <c:v>0.11451592677348346</c:v>
                </c:pt>
                <c:pt idx="5319">
                  <c:v>0.11454092677348346</c:v>
                </c:pt>
                <c:pt idx="5320">
                  <c:v>0.11456592677348346</c:v>
                </c:pt>
                <c:pt idx="5321">
                  <c:v>0.11459092677348345</c:v>
                </c:pt>
                <c:pt idx="5322">
                  <c:v>0.11461592677348345</c:v>
                </c:pt>
                <c:pt idx="5323">
                  <c:v>0.11464092677348345</c:v>
                </c:pt>
                <c:pt idx="5324">
                  <c:v>0.11466592677348345</c:v>
                </c:pt>
                <c:pt idx="5325">
                  <c:v>0.11469092677348344</c:v>
                </c:pt>
                <c:pt idx="5326">
                  <c:v>0.11471592677348344</c:v>
                </c:pt>
                <c:pt idx="5327">
                  <c:v>0.11474092677348344</c:v>
                </c:pt>
                <c:pt idx="5328">
                  <c:v>0.11476592677348343</c:v>
                </c:pt>
                <c:pt idx="5329">
                  <c:v>0.11479092677348343</c:v>
                </c:pt>
                <c:pt idx="5330">
                  <c:v>0.11481592677348343</c:v>
                </c:pt>
                <c:pt idx="5331">
                  <c:v>0.11484092677348343</c:v>
                </c:pt>
                <c:pt idx="5332">
                  <c:v>0.11486592677348342</c:v>
                </c:pt>
                <c:pt idx="5333">
                  <c:v>0.11489092677348342</c:v>
                </c:pt>
                <c:pt idx="5334">
                  <c:v>0.11491592677348342</c:v>
                </c:pt>
                <c:pt idx="5335">
                  <c:v>0.11494092677348342</c:v>
                </c:pt>
                <c:pt idx="5336">
                  <c:v>0.11496592677348341</c:v>
                </c:pt>
                <c:pt idx="5337">
                  <c:v>0.11499092677348341</c:v>
                </c:pt>
                <c:pt idx="5338">
                  <c:v>0.11501592677348341</c:v>
                </c:pt>
                <c:pt idx="5339">
                  <c:v>0.1150409267734834</c:v>
                </c:pt>
                <c:pt idx="5340">
                  <c:v>0.1150659267734834</c:v>
                </c:pt>
                <c:pt idx="5341">
                  <c:v>0.1150909267734834</c:v>
                </c:pt>
                <c:pt idx="5342">
                  <c:v>0.1151159267734834</c:v>
                </c:pt>
                <c:pt idx="5343">
                  <c:v>0.11514092677348339</c:v>
                </c:pt>
                <c:pt idx="5344">
                  <c:v>0.11516592677348339</c:v>
                </c:pt>
                <c:pt idx="5345">
                  <c:v>0.11519092677348339</c:v>
                </c:pt>
                <c:pt idx="5346">
                  <c:v>0.11521592677348338</c:v>
                </c:pt>
                <c:pt idx="5347">
                  <c:v>0.11524092677348338</c:v>
                </c:pt>
                <c:pt idx="5348">
                  <c:v>0.11526592677348338</c:v>
                </c:pt>
                <c:pt idx="5349">
                  <c:v>0.11529092677348338</c:v>
                </c:pt>
                <c:pt idx="5350">
                  <c:v>0.11531592677348337</c:v>
                </c:pt>
                <c:pt idx="5351">
                  <c:v>0.11534092677348337</c:v>
                </c:pt>
                <c:pt idx="5352">
                  <c:v>0.11536592677348337</c:v>
                </c:pt>
                <c:pt idx="5353">
                  <c:v>0.11539092677348337</c:v>
                </c:pt>
                <c:pt idx="5354">
                  <c:v>0.11541592677348336</c:v>
                </c:pt>
                <c:pt idx="5355">
                  <c:v>0.11544092677348336</c:v>
                </c:pt>
                <c:pt idx="5356">
                  <c:v>0.11546592677348336</c:v>
                </c:pt>
                <c:pt idx="5357">
                  <c:v>0.11549092677348335</c:v>
                </c:pt>
                <c:pt idx="5358">
                  <c:v>0.11551592677348335</c:v>
                </c:pt>
                <c:pt idx="5359">
                  <c:v>0.11554092677348335</c:v>
                </c:pt>
                <c:pt idx="5360">
                  <c:v>0.11556592677348335</c:v>
                </c:pt>
                <c:pt idx="5361">
                  <c:v>0.11559092677348334</c:v>
                </c:pt>
                <c:pt idx="5362">
                  <c:v>0.11561592677348334</c:v>
                </c:pt>
                <c:pt idx="5363">
                  <c:v>0.11564092677348334</c:v>
                </c:pt>
                <c:pt idx="5364">
                  <c:v>0.11566592677348334</c:v>
                </c:pt>
                <c:pt idx="5365">
                  <c:v>0.11569092677348333</c:v>
                </c:pt>
                <c:pt idx="5366">
                  <c:v>0.11571592677348333</c:v>
                </c:pt>
                <c:pt idx="5367">
                  <c:v>0.11574092677348333</c:v>
                </c:pt>
                <c:pt idx="5368">
                  <c:v>0.11576592677348332</c:v>
                </c:pt>
                <c:pt idx="5369">
                  <c:v>0.11579092677348332</c:v>
                </c:pt>
                <c:pt idx="5370">
                  <c:v>0.11581592677348332</c:v>
                </c:pt>
                <c:pt idx="5371">
                  <c:v>0.11584092677348332</c:v>
                </c:pt>
                <c:pt idx="5372">
                  <c:v>0.11586592677348331</c:v>
                </c:pt>
                <c:pt idx="5373">
                  <c:v>0.11589092677348331</c:v>
                </c:pt>
                <c:pt idx="5374">
                  <c:v>0.11591592677348331</c:v>
                </c:pt>
                <c:pt idx="5375">
                  <c:v>0.1159409267734833</c:v>
                </c:pt>
                <c:pt idx="5376">
                  <c:v>0.1159659267734833</c:v>
                </c:pt>
                <c:pt idx="5377">
                  <c:v>0.1159909267734833</c:v>
                </c:pt>
                <c:pt idx="5378">
                  <c:v>0.1160159267734833</c:v>
                </c:pt>
                <c:pt idx="5379">
                  <c:v>0.11604092677348329</c:v>
                </c:pt>
                <c:pt idx="5380">
                  <c:v>0.11606592677348329</c:v>
                </c:pt>
                <c:pt idx="5381">
                  <c:v>0.11609092677348329</c:v>
                </c:pt>
                <c:pt idx="5382">
                  <c:v>0.11611592677348329</c:v>
                </c:pt>
                <c:pt idx="5383">
                  <c:v>0.11614092677348328</c:v>
                </c:pt>
                <c:pt idx="5384">
                  <c:v>0.11616592677348328</c:v>
                </c:pt>
                <c:pt idx="5385">
                  <c:v>0.11619092677348328</c:v>
                </c:pt>
                <c:pt idx="5386">
                  <c:v>0.11621592677348327</c:v>
                </c:pt>
                <c:pt idx="5387">
                  <c:v>0.11624092677348327</c:v>
                </c:pt>
                <c:pt idx="5388">
                  <c:v>0.11626592677348327</c:v>
                </c:pt>
                <c:pt idx="5389">
                  <c:v>0.11629092677348327</c:v>
                </c:pt>
                <c:pt idx="5390">
                  <c:v>0.11631592677348326</c:v>
                </c:pt>
                <c:pt idx="5391">
                  <c:v>0.11634092677348326</c:v>
                </c:pt>
                <c:pt idx="5392">
                  <c:v>0.11636592677348326</c:v>
                </c:pt>
                <c:pt idx="5393">
                  <c:v>0.11639092677348326</c:v>
                </c:pt>
                <c:pt idx="5394">
                  <c:v>0.11641592677348325</c:v>
                </c:pt>
                <c:pt idx="5395">
                  <c:v>0.11644092677348325</c:v>
                </c:pt>
                <c:pt idx="5396">
                  <c:v>0.11646592677348325</c:v>
                </c:pt>
                <c:pt idx="5397">
                  <c:v>0.11649092677348324</c:v>
                </c:pt>
                <c:pt idx="5398">
                  <c:v>0.11651592677348324</c:v>
                </c:pt>
                <c:pt idx="5399">
                  <c:v>0.11654092677348324</c:v>
                </c:pt>
                <c:pt idx="5400">
                  <c:v>0.11656592677348324</c:v>
                </c:pt>
                <c:pt idx="5401">
                  <c:v>0.11659092677348323</c:v>
                </c:pt>
                <c:pt idx="5402">
                  <c:v>0.11661592677348323</c:v>
                </c:pt>
                <c:pt idx="5403">
                  <c:v>0.11664092677348323</c:v>
                </c:pt>
                <c:pt idx="5404">
                  <c:v>0.11666592677348323</c:v>
                </c:pt>
                <c:pt idx="5405">
                  <c:v>0.11669092677348322</c:v>
                </c:pt>
                <c:pt idx="5406">
                  <c:v>0.11671592677348322</c:v>
                </c:pt>
                <c:pt idx="5407">
                  <c:v>0.11674092677348322</c:v>
                </c:pt>
                <c:pt idx="5408">
                  <c:v>0.11676592677348321</c:v>
                </c:pt>
                <c:pt idx="5409">
                  <c:v>0.11679092677348321</c:v>
                </c:pt>
                <c:pt idx="5410">
                  <c:v>0.11681592677348321</c:v>
                </c:pt>
                <c:pt idx="5411">
                  <c:v>0.11684092677348321</c:v>
                </c:pt>
                <c:pt idx="5412">
                  <c:v>0.1168659267734832</c:v>
                </c:pt>
                <c:pt idx="5413">
                  <c:v>0.1168909267734832</c:v>
                </c:pt>
                <c:pt idx="5414">
                  <c:v>0.1169159267734832</c:v>
                </c:pt>
                <c:pt idx="5415">
                  <c:v>0.11694092677348319</c:v>
                </c:pt>
                <c:pt idx="5416">
                  <c:v>0.11696592677348319</c:v>
                </c:pt>
                <c:pt idx="5417">
                  <c:v>0.11699092677348319</c:v>
                </c:pt>
                <c:pt idx="5418">
                  <c:v>0.11701592677348319</c:v>
                </c:pt>
                <c:pt idx="5419">
                  <c:v>0.11704092677348318</c:v>
                </c:pt>
                <c:pt idx="5420">
                  <c:v>0.11706592677348318</c:v>
                </c:pt>
                <c:pt idx="5421">
                  <c:v>0.11709092677348318</c:v>
                </c:pt>
                <c:pt idx="5422">
                  <c:v>0.11711592677348318</c:v>
                </c:pt>
                <c:pt idx="5423">
                  <c:v>0.11714092677348317</c:v>
                </c:pt>
                <c:pt idx="5424">
                  <c:v>0.11716592677348317</c:v>
                </c:pt>
                <c:pt idx="5425">
                  <c:v>0.11719092677348317</c:v>
                </c:pt>
                <c:pt idx="5426">
                  <c:v>0.11721592677348316</c:v>
                </c:pt>
                <c:pt idx="5427">
                  <c:v>0.11724092677348316</c:v>
                </c:pt>
                <c:pt idx="5428">
                  <c:v>0.11726592677348316</c:v>
                </c:pt>
                <c:pt idx="5429">
                  <c:v>0.11729092677348316</c:v>
                </c:pt>
                <c:pt idx="5430">
                  <c:v>0.11731592677348315</c:v>
                </c:pt>
                <c:pt idx="5431">
                  <c:v>0.11734092677348315</c:v>
                </c:pt>
                <c:pt idx="5432">
                  <c:v>0.11736592677348315</c:v>
                </c:pt>
                <c:pt idx="5433">
                  <c:v>0.11739092677348315</c:v>
                </c:pt>
                <c:pt idx="5434">
                  <c:v>0.11741592677348314</c:v>
                </c:pt>
                <c:pt idx="5435">
                  <c:v>0.11744092677348314</c:v>
                </c:pt>
                <c:pt idx="5436">
                  <c:v>0.11746592677348314</c:v>
                </c:pt>
                <c:pt idx="5437">
                  <c:v>0.11749092677348313</c:v>
                </c:pt>
                <c:pt idx="5438">
                  <c:v>0.11751592677348313</c:v>
                </c:pt>
                <c:pt idx="5439">
                  <c:v>0.11754092677348313</c:v>
                </c:pt>
                <c:pt idx="5440">
                  <c:v>0.11756592677348313</c:v>
                </c:pt>
                <c:pt idx="5441">
                  <c:v>0.11759092677348312</c:v>
                </c:pt>
                <c:pt idx="5442">
                  <c:v>0.11761592677348312</c:v>
                </c:pt>
                <c:pt idx="5443">
                  <c:v>0.11764092677348312</c:v>
                </c:pt>
                <c:pt idx="5444">
                  <c:v>0.11766592677348311</c:v>
                </c:pt>
                <c:pt idx="5445">
                  <c:v>0.11769092677348311</c:v>
                </c:pt>
                <c:pt idx="5446">
                  <c:v>0.11771592677348311</c:v>
                </c:pt>
                <c:pt idx="5447">
                  <c:v>0.11774092677348311</c:v>
                </c:pt>
                <c:pt idx="5448">
                  <c:v>0.1177659267734831</c:v>
                </c:pt>
                <c:pt idx="5449">
                  <c:v>0.1177909267734831</c:v>
                </c:pt>
                <c:pt idx="5450">
                  <c:v>0.1178159267734831</c:v>
                </c:pt>
                <c:pt idx="5451">
                  <c:v>0.1178409267734831</c:v>
                </c:pt>
                <c:pt idx="5452">
                  <c:v>0.11786592677348309</c:v>
                </c:pt>
                <c:pt idx="5453">
                  <c:v>0.11789092677348309</c:v>
                </c:pt>
                <c:pt idx="5454">
                  <c:v>0.11791592677348309</c:v>
                </c:pt>
                <c:pt idx="5455">
                  <c:v>0.11794092677348308</c:v>
                </c:pt>
                <c:pt idx="5456">
                  <c:v>0.11796592677348308</c:v>
                </c:pt>
                <c:pt idx="5457">
                  <c:v>0.11799092677348308</c:v>
                </c:pt>
                <c:pt idx="5458">
                  <c:v>0.11801592677348308</c:v>
                </c:pt>
                <c:pt idx="5459">
                  <c:v>0.11804092677348307</c:v>
                </c:pt>
                <c:pt idx="5460">
                  <c:v>0.11806592677348307</c:v>
                </c:pt>
                <c:pt idx="5461">
                  <c:v>0.11809092677348307</c:v>
                </c:pt>
                <c:pt idx="5462">
                  <c:v>0.11811592677348307</c:v>
                </c:pt>
                <c:pt idx="5463">
                  <c:v>0.11814092677348306</c:v>
                </c:pt>
                <c:pt idx="5464">
                  <c:v>0.11816592677348306</c:v>
                </c:pt>
                <c:pt idx="5465">
                  <c:v>0.11819092677348306</c:v>
                </c:pt>
                <c:pt idx="5466">
                  <c:v>0.11821592677348305</c:v>
                </c:pt>
                <c:pt idx="5467">
                  <c:v>0.11824092677348305</c:v>
                </c:pt>
                <c:pt idx="5468">
                  <c:v>0.11826592677348305</c:v>
                </c:pt>
                <c:pt idx="5469">
                  <c:v>0.11829092677348305</c:v>
                </c:pt>
                <c:pt idx="5470">
                  <c:v>0.11831592677348304</c:v>
                </c:pt>
                <c:pt idx="5471">
                  <c:v>0.11834092677348304</c:v>
                </c:pt>
                <c:pt idx="5472">
                  <c:v>0.11836592677348304</c:v>
                </c:pt>
                <c:pt idx="5473">
                  <c:v>0.11839092677348304</c:v>
                </c:pt>
                <c:pt idx="5474">
                  <c:v>0.11841592677348303</c:v>
                </c:pt>
                <c:pt idx="5475">
                  <c:v>0.11844092677348303</c:v>
                </c:pt>
                <c:pt idx="5476">
                  <c:v>0.11846592677348303</c:v>
                </c:pt>
                <c:pt idx="5477">
                  <c:v>0.11849092677348302</c:v>
                </c:pt>
                <c:pt idx="5478">
                  <c:v>0.11851592677348302</c:v>
                </c:pt>
                <c:pt idx="5479">
                  <c:v>0.11854092677348302</c:v>
                </c:pt>
                <c:pt idx="5480">
                  <c:v>0.11856592677348302</c:v>
                </c:pt>
                <c:pt idx="5481">
                  <c:v>0.11859092677348301</c:v>
                </c:pt>
                <c:pt idx="5482">
                  <c:v>0.11861592677348301</c:v>
                </c:pt>
                <c:pt idx="5483">
                  <c:v>0.11864092677348301</c:v>
                </c:pt>
                <c:pt idx="5484">
                  <c:v>0.118665926773483</c:v>
                </c:pt>
                <c:pt idx="5485">
                  <c:v>0.118690926773483</c:v>
                </c:pt>
                <c:pt idx="5486">
                  <c:v>0.118715926773483</c:v>
                </c:pt>
                <c:pt idx="5487">
                  <c:v>0.118740926773483</c:v>
                </c:pt>
                <c:pt idx="5488">
                  <c:v>0.11876592677348299</c:v>
                </c:pt>
                <c:pt idx="5489">
                  <c:v>0.11879092677348299</c:v>
                </c:pt>
                <c:pt idx="5490">
                  <c:v>0.11881592677348299</c:v>
                </c:pt>
                <c:pt idx="5491">
                  <c:v>0.11884092677348299</c:v>
                </c:pt>
                <c:pt idx="5492">
                  <c:v>0.11886592677348298</c:v>
                </c:pt>
                <c:pt idx="5493">
                  <c:v>0.11889092677348298</c:v>
                </c:pt>
                <c:pt idx="5494">
                  <c:v>0.11891592677348298</c:v>
                </c:pt>
                <c:pt idx="5495">
                  <c:v>0.11894092677348297</c:v>
                </c:pt>
                <c:pt idx="5496">
                  <c:v>0.11896592677348297</c:v>
                </c:pt>
                <c:pt idx="5497">
                  <c:v>0.11899092677348297</c:v>
                </c:pt>
                <c:pt idx="5498">
                  <c:v>0.11901592677348297</c:v>
                </c:pt>
                <c:pt idx="5499">
                  <c:v>0.11904092677348296</c:v>
                </c:pt>
                <c:pt idx="5500">
                  <c:v>0.11906592677348296</c:v>
                </c:pt>
                <c:pt idx="5501">
                  <c:v>0.11909092677348296</c:v>
                </c:pt>
                <c:pt idx="5502">
                  <c:v>0.11911592677348296</c:v>
                </c:pt>
                <c:pt idx="5503">
                  <c:v>0.11914092677348295</c:v>
                </c:pt>
                <c:pt idx="5504">
                  <c:v>0.11916592677348295</c:v>
                </c:pt>
                <c:pt idx="5505">
                  <c:v>0.11919092677348295</c:v>
                </c:pt>
                <c:pt idx="5506">
                  <c:v>0.11921592677348294</c:v>
                </c:pt>
                <c:pt idx="5507">
                  <c:v>0.11924092677348294</c:v>
                </c:pt>
                <c:pt idx="5508">
                  <c:v>0.11926592677348294</c:v>
                </c:pt>
                <c:pt idx="5509">
                  <c:v>0.11929092677348294</c:v>
                </c:pt>
                <c:pt idx="5510">
                  <c:v>0.11931592677348293</c:v>
                </c:pt>
                <c:pt idx="5511">
                  <c:v>0.11934092677348293</c:v>
                </c:pt>
                <c:pt idx="5512">
                  <c:v>0.11936592677348293</c:v>
                </c:pt>
                <c:pt idx="5513">
                  <c:v>0.11939092677348292</c:v>
                </c:pt>
                <c:pt idx="5514">
                  <c:v>0.11941592677348292</c:v>
                </c:pt>
                <c:pt idx="5515">
                  <c:v>0.11944092677348292</c:v>
                </c:pt>
                <c:pt idx="5516">
                  <c:v>0.11946592677348292</c:v>
                </c:pt>
                <c:pt idx="5517">
                  <c:v>0.11949092677348291</c:v>
                </c:pt>
                <c:pt idx="5518">
                  <c:v>0.11951592677348291</c:v>
                </c:pt>
                <c:pt idx="5519">
                  <c:v>0.11954092677348291</c:v>
                </c:pt>
                <c:pt idx="5520">
                  <c:v>0.11956592677348291</c:v>
                </c:pt>
                <c:pt idx="5521">
                  <c:v>0.1195909267734829</c:v>
                </c:pt>
                <c:pt idx="5522">
                  <c:v>0.1196159267734829</c:v>
                </c:pt>
                <c:pt idx="5523">
                  <c:v>0.1196409267734829</c:v>
                </c:pt>
                <c:pt idx="5524">
                  <c:v>0.11966592677348289</c:v>
                </c:pt>
                <c:pt idx="5525">
                  <c:v>0.11969092677348289</c:v>
                </c:pt>
                <c:pt idx="5526">
                  <c:v>0.11971592677348289</c:v>
                </c:pt>
                <c:pt idx="5527">
                  <c:v>0.11974092677348289</c:v>
                </c:pt>
                <c:pt idx="5528">
                  <c:v>0.11976592677348288</c:v>
                </c:pt>
                <c:pt idx="5529">
                  <c:v>0.11979092677348288</c:v>
                </c:pt>
                <c:pt idx="5530">
                  <c:v>0.11981592677348289</c:v>
                </c:pt>
                <c:pt idx="5531">
                  <c:v>0.11984092677348289</c:v>
                </c:pt>
                <c:pt idx="5532">
                  <c:v>0.11986592677348289</c:v>
                </c:pt>
                <c:pt idx="5533">
                  <c:v>0.11989092677348288</c:v>
                </c:pt>
                <c:pt idx="5534">
                  <c:v>0.11991592677348288</c:v>
                </c:pt>
                <c:pt idx="5535">
                  <c:v>0.11994092677348288</c:v>
                </c:pt>
                <c:pt idx="5536">
                  <c:v>0.11996592677348288</c:v>
                </c:pt>
                <c:pt idx="5537">
                  <c:v>0.11999092677348287</c:v>
                </c:pt>
                <c:pt idx="5538">
                  <c:v>0.12001592677348287</c:v>
                </c:pt>
                <c:pt idx="5539">
                  <c:v>0.12004092677348287</c:v>
                </c:pt>
                <c:pt idx="5540">
                  <c:v>0.12006592677348286</c:v>
                </c:pt>
                <c:pt idx="5541">
                  <c:v>0.12009092677348286</c:v>
                </c:pt>
                <c:pt idx="5542">
                  <c:v>0.12011592677348286</c:v>
                </c:pt>
                <c:pt idx="5543">
                  <c:v>0.12014092677348286</c:v>
                </c:pt>
                <c:pt idx="5544">
                  <c:v>0.12016592677348285</c:v>
                </c:pt>
                <c:pt idx="5545">
                  <c:v>0.12019092677348285</c:v>
                </c:pt>
                <c:pt idx="5546">
                  <c:v>0.12021592677348285</c:v>
                </c:pt>
                <c:pt idx="5547">
                  <c:v>0.12024092677348285</c:v>
                </c:pt>
                <c:pt idx="5548">
                  <c:v>0.12026592677348284</c:v>
                </c:pt>
                <c:pt idx="5549">
                  <c:v>0.12029092677348284</c:v>
                </c:pt>
                <c:pt idx="5550">
                  <c:v>0.12031592677348284</c:v>
                </c:pt>
                <c:pt idx="5551">
                  <c:v>0.12034092677348283</c:v>
                </c:pt>
                <c:pt idx="5552">
                  <c:v>0.12036592677348283</c:v>
                </c:pt>
                <c:pt idx="5553">
                  <c:v>0.12039092677348283</c:v>
                </c:pt>
                <c:pt idx="5554">
                  <c:v>0.12041592677348283</c:v>
                </c:pt>
                <c:pt idx="5555">
                  <c:v>0.12044092677348282</c:v>
                </c:pt>
                <c:pt idx="5556">
                  <c:v>0.12046592677348282</c:v>
                </c:pt>
                <c:pt idx="5557">
                  <c:v>0.12049092677348282</c:v>
                </c:pt>
                <c:pt idx="5558">
                  <c:v>0.12051592677348281</c:v>
                </c:pt>
                <c:pt idx="5559">
                  <c:v>0.12054092677348281</c:v>
                </c:pt>
                <c:pt idx="5560">
                  <c:v>0.12056592677348281</c:v>
                </c:pt>
                <c:pt idx="5561">
                  <c:v>0.12059092677348281</c:v>
                </c:pt>
                <c:pt idx="5562">
                  <c:v>0.1206159267734828</c:v>
                </c:pt>
                <c:pt idx="5563">
                  <c:v>0.1206409267734828</c:v>
                </c:pt>
                <c:pt idx="5564">
                  <c:v>0.1206659267734828</c:v>
                </c:pt>
                <c:pt idx="5565">
                  <c:v>0.1206909267734828</c:v>
                </c:pt>
                <c:pt idx="5566">
                  <c:v>0.12071592677348279</c:v>
                </c:pt>
                <c:pt idx="5567">
                  <c:v>0.12074092677348279</c:v>
                </c:pt>
                <c:pt idx="5568">
                  <c:v>0.12076592677348279</c:v>
                </c:pt>
                <c:pt idx="5569">
                  <c:v>0.12079092677348278</c:v>
                </c:pt>
                <c:pt idx="5570">
                  <c:v>0.12081592677348278</c:v>
                </c:pt>
                <c:pt idx="5571">
                  <c:v>0.12084092677348278</c:v>
                </c:pt>
                <c:pt idx="5572">
                  <c:v>0.12086592677348278</c:v>
                </c:pt>
                <c:pt idx="5573">
                  <c:v>0.12089092677348277</c:v>
                </c:pt>
                <c:pt idx="5574">
                  <c:v>0.12091592677348277</c:v>
                </c:pt>
                <c:pt idx="5575">
                  <c:v>0.12094092677348277</c:v>
                </c:pt>
                <c:pt idx="5576">
                  <c:v>0.12096592677348277</c:v>
                </c:pt>
                <c:pt idx="5577">
                  <c:v>0.12099092677348276</c:v>
                </c:pt>
                <c:pt idx="5578">
                  <c:v>0.12101592677348276</c:v>
                </c:pt>
                <c:pt idx="5579">
                  <c:v>0.12104092677348276</c:v>
                </c:pt>
                <c:pt idx="5580">
                  <c:v>0.12106592677348275</c:v>
                </c:pt>
                <c:pt idx="5581">
                  <c:v>0.12109092677348275</c:v>
                </c:pt>
                <c:pt idx="5582">
                  <c:v>0.12111592677348275</c:v>
                </c:pt>
                <c:pt idx="5583">
                  <c:v>0.12114092677348275</c:v>
                </c:pt>
                <c:pt idx="5584">
                  <c:v>0.12116592677348274</c:v>
                </c:pt>
                <c:pt idx="5585">
                  <c:v>0.12119092677348274</c:v>
                </c:pt>
                <c:pt idx="5586">
                  <c:v>0.12121592677348274</c:v>
                </c:pt>
                <c:pt idx="5587">
                  <c:v>0.12124092677348274</c:v>
                </c:pt>
                <c:pt idx="5588">
                  <c:v>0.12126592677348273</c:v>
                </c:pt>
                <c:pt idx="5589">
                  <c:v>0.12129092677348273</c:v>
                </c:pt>
                <c:pt idx="5590">
                  <c:v>0.12131592677348273</c:v>
                </c:pt>
                <c:pt idx="5591">
                  <c:v>0.12134092677348272</c:v>
                </c:pt>
                <c:pt idx="5592">
                  <c:v>0.12136592677348272</c:v>
                </c:pt>
                <c:pt idx="5593">
                  <c:v>0.12139092677348272</c:v>
                </c:pt>
                <c:pt idx="5594">
                  <c:v>0.12141592677348272</c:v>
                </c:pt>
                <c:pt idx="5595">
                  <c:v>0.12144092677348271</c:v>
                </c:pt>
                <c:pt idx="5596">
                  <c:v>0.12146592677348271</c:v>
                </c:pt>
                <c:pt idx="5597">
                  <c:v>0.12149092677348271</c:v>
                </c:pt>
                <c:pt idx="5598">
                  <c:v>0.1215159267734827</c:v>
                </c:pt>
                <c:pt idx="5599">
                  <c:v>0.1215409267734827</c:v>
                </c:pt>
                <c:pt idx="5600">
                  <c:v>0.1215659267734827</c:v>
                </c:pt>
                <c:pt idx="5601">
                  <c:v>0.1215909267734827</c:v>
                </c:pt>
                <c:pt idx="5602">
                  <c:v>0.12161592677348269</c:v>
                </c:pt>
                <c:pt idx="5603">
                  <c:v>0.12164092677348269</c:v>
                </c:pt>
                <c:pt idx="5604">
                  <c:v>0.12166592677348269</c:v>
                </c:pt>
                <c:pt idx="5605">
                  <c:v>0.12169092677348269</c:v>
                </c:pt>
                <c:pt idx="5606">
                  <c:v>0.12171592677348268</c:v>
                </c:pt>
                <c:pt idx="5607">
                  <c:v>0.12174092677348268</c:v>
                </c:pt>
                <c:pt idx="5608">
                  <c:v>0.12176592677348268</c:v>
                </c:pt>
                <c:pt idx="5609">
                  <c:v>0.12179092677348267</c:v>
                </c:pt>
                <c:pt idx="5610">
                  <c:v>0.12181592677348267</c:v>
                </c:pt>
                <c:pt idx="5611">
                  <c:v>0.12184092677348267</c:v>
                </c:pt>
                <c:pt idx="5612">
                  <c:v>0.12186592677348267</c:v>
                </c:pt>
                <c:pt idx="5613">
                  <c:v>0.12189092677348266</c:v>
                </c:pt>
                <c:pt idx="5614">
                  <c:v>0.12191592677348266</c:v>
                </c:pt>
                <c:pt idx="5615">
                  <c:v>0.12194092677348266</c:v>
                </c:pt>
                <c:pt idx="5616">
                  <c:v>0.12196592677348266</c:v>
                </c:pt>
                <c:pt idx="5617">
                  <c:v>0.12199092677348265</c:v>
                </c:pt>
                <c:pt idx="5618">
                  <c:v>0.12201592677348265</c:v>
                </c:pt>
                <c:pt idx="5619">
                  <c:v>0.12204092677348265</c:v>
                </c:pt>
                <c:pt idx="5620">
                  <c:v>0.12206592677348264</c:v>
                </c:pt>
                <c:pt idx="5621">
                  <c:v>0.12209092677348264</c:v>
                </c:pt>
                <c:pt idx="5622">
                  <c:v>0.12211592677348264</c:v>
                </c:pt>
                <c:pt idx="5623">
                  <c:v>0.12214092677348264</c:v>
                </c:pt>
                <c:pt idx="5624">
                  <c:v>0.12216592677348263</c:v>
                </c:pt>
                <c:pt idx="5625">
                  <c:v>0.12219092677348263</c:v>
                </c:pt>
                <c:pt idx="5626">
                  <c:v>0.12221592677348263</c:v>
                </c:pt>
                <c:pt idx="5627">
                  <c:v>0.12224092677348262</c:v>
                </c:pt>
                <c:pt idx="5628">
                  <c:v>0.12226592677348262</c:v>
                </c:pt>
                <c:pt idx="5629">
                  <c:v>0.12229092677348262</c:v>
                </c:pt>
                <c:pt idx="5630">
                  <c:v>0.12231592677348262</c:v>
                </c:pt>
                <c:pt idx="5631">
                  <c:v>0.12234092677348261</c:v>
                </c:pt>
                <c:pt idx="5632">
                  <c:v>0.12236592677348261</c:v>
                </c:pt>
                <c:pt idx="5633">
                  <c:v>0.12239092677348261</c:v>
                </c:pt>
                <c:pt idx="5634">
                  <c:v>0.12241592677348261</c:v>
                </c:pt>
                <c:pt idx="5635">
                  <c:v>0.1224409267734826</c:v>
                </c:pt>
                <c:pt idx="5636">
                  <c:v>0.1224659267734826</c:v>
                </c:pt>
                <c:pt idx="5637">
                  <c:v>0.1224909267734826</c:v>
                </c:pt>
                <c:pt idx="5638">
                  <c:v>0.12251592677348259</c:v>
                </c:pt>
                <c:pt idx="5639">
                  <c:v>0.12254092677348259</c:v>
                </c:pt>
                <c:pt idx="5640">
                  <c:v>0.12256592677348259</c:v>
                </c:pt>
                <c:pt idx="5641">
                  <c:v>0.12259092677348259</c:v>
                </c:pt>
                <c:pt idx="5642">
                  <c:v>0.12261592677348258</c:v>
                </c:pt>
                <c:pt idx="5643">
                  <c:v>0.12264092677348258</c:v>
                </c:pt>
                <c:pt idx="5644">
                  <c:v>0.12266592677348258</c:v>
                </c:pt>
                <c:pt idx="5645">
                  <c:v>0.12269092677348258</c:v>
                </c:pt>
                <c:pt idx="5646">
                  <c:v>0.12271592677348257</c:v>
                </c:pt>
                <c:pt idx="5647">
                  <c:v>0.12274092677348257</c:v>
                </c:pt>
                <c:pt idx="5648">
                  <c:v>0.12276592677348257</c:v>
                </c:pt>
                <c:pt idx="5649">
                  <c:v>0.12279092677348256</c:v>
                </c:pt>
                <c:pt idx="5650">
                  <c:v>0.12281592677348256</c:v>
                </c:pt>
                <c:pt idx="5651">
                  <c:v>0.12284092677348256</c:v>
                </c:pt>
                <c:pt idx="5652">
                  <c:v>0.12286592677348256</c:v>
                </c:pt>
                <c:pt idx="5653">
                  <c:v>0.12289092677348255</c:v>
                </c:pt>
                <c:pt idx="5654">
                  <c:v>0.12291592677348255</c:v>
                </c:pt>
                <c:pt idx="5655">
                  <c:v>0.12294092677348255</c:v>
                </c:pt>
                <c:pt idx="5656">
                  <c:v>0.12296592677348255</c:v>
                </c:pt>
                <c:pt idx="5657">
                  <c:v>0.12299092677348254</c:v>
                </c:pt>
                <c:pt idx="5658">
                  <c:v>0.12301592677348254</c:v>
                </c:pt>
                <c:pt idx="5659">
                  <c:v>0.12304092677348254</c:v>
                </c:pt>
                <c:pt idx="5660">
                  <c:v>0.12306592677348253</c:v>
                </c:pt>
                <c:pt idx="5661">
                  <c:v>0.12309092677348253</c:v>
                </c:pt>
                <c:pt idx="5662">
                  <c:v>0.12311592677348253</c:v>
                </c:pt>
                <c:pt idx="5663">
                  <c:v>0.12314092677348253</c:v>
                </c:pt>
                <c:pt idx="5664">
                  <c:v>0.12316592677348252</c:v>
                </c:pt>
                <c:pt idx="5665">
                  <c:v>0.12319092677348252</c:v>
                </c:pt>
                <c:pt idx="5666">
                  <c:v>0.12321592677348252</c:v>
                </c:pt>
                <c:pt idx="5667">
                  <c:v>0.12324092677348251</c:v>
                </c:pt>
                <c:pt idx="5668">
                  <c:v>0.12326592677348251</c:v>
                </c:pt>
                <c:pt idx="5669">
                  <c:v>0.12329092677348251</c:v>
                </c:pt>
                <c:pt idx="5670">
                  <c:v>0.12331592677348251</c:v>
                </c:pt>
                <c:pt idx="5671">
                  <c:v>0.1233409267734825</c:v>
                </c:pt>
                <c:pt idx="5672">
                  <c:v>0.1233659267734825</c:v>
                </c:pt>
                <c:pt idx="5673">
                  <c:v>0.1233909267734825</c:v>
                </c:pt>
                <c:pt idx="5674">
                  <c:v>0.1234159267734825</c:v>
                </c:pt>
                <c:pt idx="5675">
                  <c:v>0.12344092677348249</c:v>
                </c:pt>
                <c:pt idx="5676">
                  <c:v>0.12346592677348249</c:v>
                </c:pt>
                <c:pt idx="5677">
                  <c:v>0.12349092677348249</c:v>
                </c:pt>
                <c:pt idx="5678">
                  <c:v>0.12351592677348248</c:v>
                </c:pt>
                <c:pt idx="5679">
                  <c:v>0.12354092677348248</c:v>
                </c:pt>
                <c:pt idx="5680">
                  <c:v>0.12356592677348248</c:v>
                </c:pt>
                <c:pt idx="5681">
                  <c:v>0.12359092677348248</c:v>
                </c:pt>
                <c:pt idx="5682">
                  <c:v>0.12361592677348247</c:v>
                </c:pt>
                <c:pt idx="5683">
                  <c:v>0.12364092677348247</c:v>
                </c:pt>
                <c:pt idx="5684">
                  <c:v>0.12366592677348247</c:v>
                </c:pt>
                <c:pt idx="5685">
                  <c:v>0.12369092677348247</c:v>
                </c:pt>
                <c:pt idx="5686">
                  <c:v>0.12371592677348246</c:v>
                </c:pt>
                <c:pt idx="5687">
                  <c:v>0.12374092677348246</c:v>
                </c:pt>
                <c:pt idx="5688">
                  <c:v>0.12376592677348246</c:v>
                </c:pt>
                <c:pt idx="5689">
                  <c:v>0.12379092677348245</c:v>
                </c:pt>
                <c:pt idx="5690">
                  <c:v>0.12381592677348245</c:v>
                </c:pt>
                <c:pt idx="5691">
                  <c:v>0.12384092677348245</c:v>
                </c:pt>
                <c:pt idx="5692">
                  <c:v>0.12386592677348245</c:v>
                </c:pt>
                <c:pt idx="5693">
                  <c:v>0.12389092677348244</c:v>
                </c:pt>
                <c:pt idx="5694">
                  <c:v>0.12391592677348244</c:v>
                </c:pt>
                <c:pt idx="5695">
                  <c:v>0.12394092677348244</c:v>
                </c:pt>
                <c:pt idx="5696">
                  <c:v>0.12396592677348243</c:v>
                </c:pt>
                <c:pt idx="5697">
                  <c:v>0.12399092677348243</c:v>
                </c:pt>
                <c:pt idx="5698">
                  <c:v>0.12401592677348243</c:v>
                </c:pt>
                <c:pt idx="5699">
                  <c:v>0.12404092677348243</c:v>
                </c:pt>
                <c:pt idx="5700">
                  <c:v>0.12406592677348242</c:v>
                </c:pt>
                <c:pt idx="5701">
                  <c:v>0.12409092677348242</c:v>
                </c:pt>
                <c:pt idx="5702">
                  <c:v>0.12411592677348242</c:v>
                </c:pt>
                <c:pt idx="5703">
                  <c:v>0.12414092677348242</c:v>
                </c:pt>
                <c:pt idx="5704">
                  <c:v>0.12416592677348241</c:v>
                </c:pt>
                <c:pt idx="5705">
                  <c:v>0.12419092677348241</c:v>
                </c:pt>
                <c:pt idx="5706">
                  <c:v>0.12421592677348241</c:v>
                </c:pt>
                <c:pt idx="5707">
                  <c:v>0.1242409267734824</c:v>
                </c:pt>
                <c:pt idx="5708">
                  <c:v>0.1242659267734824</c:v>
                </c:pt>
                <c:pt idx="5709">
                  <c:v>0.1242909267734824</c:v>
                </c:pt>
                <c:pt idx="5710">
                  <c:v>0.1243159267734824</c:v>
                </c:pt>
                <c:pt idx="5711">
                  <c:v>0.12434092677348239</c:v>
                </c:pt>
                <c:pt idx="5712">
                  <c:v>0.12436592677348239</c:v>
                </c:pt>
                <c:pt idx="5713">
                  <c:v>0.12439092677348239</c:v>
                </c:pt>
                <c:pt idx="5714">
                  <c:v>0.12441592677348239</c:v>
                </c:pt>
                <c:pt idx="5715">
                  <c:v>0.12444092677348238</c:v>
                </c:pt>
                <c:pt idx="5716">
                  <c:v>0.12446592677348238</c:v>
                </c:pt>
                <c:pt idx="5717">
                  <c:v>0.12449092677348238</c:v>
                </c:pt>
                <c:pt idx="5718">
                  <c:v>0.12451592677348237</c:v>
                </c:pt>
                <c:pt idx="5719">
                  <c:v>0.12454092677348237</c:v>
                </c:pt>
                <c:pt idx="5720">
                  <c:v>0.12456592677348237</c:v>
                </c:pt>
                <c:pt idx="5721">
                  <c:v>0.12459092677348237</c:v>
                </c:pt>
                <c:pt idx="5722">
                  <c:v>0.12461592677348236</c:v>
                </c:pt>
                <c:pt idx="5723">
                  <c:v>0.12464092677348236</c:v>
                </c:pt>
                <c:pt idx="5724">
                  <c:v>0.12466592677348236</c:v>
                </c:pt>
                <c:pt idx="5725">
                  <c:v>0.12469092677348236</c:v>
                </c:pt>
                <c:pt idx="5726">
                  <c:v>0.12471592677348235</c:v>
                </c:pt>
                <c:pt idx="5727">
                  <c:v>0.12474092677348235</c:v>
                </c:pt>
                <c:pt idx="5728">
                  <c:v>0.12476592677348235</c:v>
                </c:pt>
                <c:pt idx="5729">
                  <c:v>0.12479092677348234</c:v>
                </c:pt>
                <c:pt idx="5730">
                  <c:v>0.12481592677348234</c:v>
                </c:pt>
                <c:pt idx="5731">
                  <c:v>0.12484092677348234</c:v>
                </c:pt>
                <c:pt idx="5732">
                  <c:v>0.12486592677348234</c:v>
                </c:pt>
                <c:pt idx="5733">
                  <c:v>0.12489092677348233</c:v>
                </c:pt>
                <c:pt idx="5734">
                  <c:v>0.12491592677348233</c:v>
                </c:pt>
                <c:pt idx="5735">
                  <c:v>0.12494092677348233</c:v>
                </c:pt>
                <c:pt idx="5736">
                  <c:v>0.12496592677348232</c:v>
                </c:pt>
                <c:pt idx="5737">
                  <c:v>0.12499092677348232</c:v>
                </c:pt>
                <c:pt idx="5738">
                  <c:v>0.12501592677348231</c:v>
                </c:pt>
                <c:pt idx="5739">
                  <c:v>0.1250409267734823</c:v>
                </c:pt>
                <c:pt idx="5740">
                  <c:v>0.1250659267734823</c:v>
                </c:pt>
                <c:pt idx="5741">
                  <c:v>0.1250909267734823</c:v>
                </c:pt>
                <c:pt idx="5742">
                  <c:v>0.12511592677348229</c:v>
                </c:pt>
                <c:pt idx="5743">
                  <c:v>0.12514092677348229</c:v>
                </c:pt>
                <c:pt idx="5744">
                  <c:v>0.12516592677348229</c:v>
                </c:pt>
                <c:pt idx="5745">
                  <c:v>0.12519092677348229</c:v>
                </c:pt>
                <c:pt idx="5746">
                  <c:v>0.12521592677348228</c:v>
                </c:pt>
                <c:pt idx="5747">
                  <c:v>0.12524092677348228</c:v>
                </c:pt>
                <c:pt idx="5748">
                  <c:v>0.12526592677348228</c:v>
                </c:pt>
                <c:pt idx="5749">
                  <c:v>0.12529092677348228</c:v>
                </c:pt>
                <c:pt idx="5750">
                  <c:v>0.12531592677348227</c:v>
                </c:pt>
                <c:pt idx="5751">
                  <c:v>0.12534092677348227</c:v>
                </c:pt>
                <c:pt idx="5752">
                  <c:v>0.12536592677348227</c:v>
                </c:pt>
                <c:pt idx="5753">
                  <c:v>0.12539092677348226</c:v>
                </c:pt>
                <c:pt idx="5754">
                  <c:v>0.12541592677348226</c:v>
                </c:pt>
                <c:pt idx="5755">
                  <c:v>0.12544092677348226</c:v>
                </c:pt>
                <c:pt idx="5756">
                  <c:v>0.12546592677348226</c:v>
                </c:pt>
                <c:pt idx="5757">
                  <c:v>0.12549092677348225</c:v>
                </c:pt>
                <c:pt idx="5758">
                  <c:v>0.12551592677348225</c:v>
                </c:pt>
                <c:pt idx="5759">
                  <c:v>0.12554092677348225</c:v>
                </c:pt>
                <c:pt idx="5760">
                  <c:v>0.12556592677348224</c:v>
                </c:pt>
                <c:pt idx="5761">
                  <c:v>0.12559092677348224</c:v>
                </c:pt>
                <c:pt idx="5762">
                  <c:v>0.12561592677348224</c:v>
                </c:pt>
                <c:pt idx="5763">
                  <c:v>0.12564092677348224</c:v>
                </c:pt>
                <c:pt idx="5764">
                  <c:v>0.12566592677348223</c:v>
                </c:pt>
                <c:pt idx="5765">
                  <c:v>0.12569092677348223</c:v>
                </c:pt>
                <c:pt idx="5766">
                  <c:v>0.12571592677348223</c:v>
                </c:pt>
                <c:pt idx="5767">
                  <c:v>0.12574092677348223</c:v>
                </c:pt>
                <c:pt idx="5768">
                  <c:v>0.12576592677348222</c:v>
                </c:pt>
                <c:pt idx="5769">
                  <c:v>0.12579092677348222</c:v>
                </c:pt>
                <c:pt idx="5770">
                  <c:v>0.12581592677348222</c:v>
                </c:pt>
                <c:pt idx="5771">
                  <c:v>0.12584092677348221</c:v>
                </c:pt>
                <c:pt idx="5772">
                  <c:v>0.12586592677348221</c:v>
                </c:pt>
                <c:pt idx="5773">
                  <c:v>0.12589092677348221</c:v>
                </c:pt>
                <c:pt idx="5774">
                  <c:v>0.12591592677348221</c:v>
                </c:pt>
                <c:pt idx="5775">
                  <c:v>0.1259409267734822</c:v>
                </c:pt>
                <c:pt idx="5776">
                  <c:v>0.1259659267734822</c:v>
                </c:pt>
                <c:pt idx="5777">
                  <c:v>0.1259909267734822</c:v>
                </c:pt>
                <c:pt idx="5778">
                  <c:v>0.1260159267734822</c:v>
                </c:pt>
                <c:pt idx="5779">
                  <c:v>0.12604092677348219</c:v>
                </c:pt>
                <c:pt idx="5780">
                  <c:v>0.12606592677348219</c:v>
                </c:pt>
                <c:pt idx="5781">
                  <c:v>0.12609092677348219</c:v>
                </c:pt>
                <c:pt idx="5782">
                  <c:v>0.12611592677348218</c:v>
                </c:pt>
                <c:pt idx="5783">
                  <c:v>0.12614092677348218</c:v>
                </c:pt>
                <c:pt idx="5784">
                  <c:v>0.12616592677348218</c:v>
                </c:pt>
                <c:pt idx="5785">
                  <c:v>0.12619092677348218</c:v>
                </c:pt>
                <c:pt idx="5786">
                  <c:v>0.12621592677348217</c:v>
                </c:pt>
                <c:pt idx="5787">
                  <c:v>0.12624092677348217</c:v>
                </c:pt>
                <c:pt idx="5788">
                  <c:v>0.12626592677348217</c:v>
                </c:pt>
                <c:pt idx="5789">
                  <c:v>0.12629092677348217</c:v>
                </c:pt>
                <c:pt idx="5790">
                  <c:v>0.12631592677348216</c:v>
                </c:pt>
                <c:pt idx="5791">
                  <c:v>0.12634092677348216</c:v>
                </c:pt>
                <c:pt idx="5792">
                  <c:v>0.12636592677348216</c:v>
                </c:pt>
                <c:pt idx="5793">
                  <c:v>0.12639092677348215</c:v>
                </c:pt>
                <c:pt idx="5794">
                  <c:v>0.12641592677348215</c:v>
                </c:pt>
                <c:pt idx="5795">
                  <c:v>0.12644092677348215</c:v>
                </c:pt>
                <c:pt idx="5796">
                  <c:v>0.12646592677348215</c:v>
                </c:pt>
                <c:pt idx="5797">
                  <c:v>0.12649092677348214</c:v>
                </c:pt>
                <c:pt idx="5798">
                  <c:v>0.12651592677348214</c:v>
                </c:pt>
                <c:pt idx="5799">
                  <c:v>0.12654092677348214</c:v>
                </c:pt>
                <c:pt idx="5800">
                  <c:v>0.12656592677348213</c:v>
                </c:pt>
                <c:pt idx="5801">
                  <c:v>0.12659092677348213</c:v>
                </c:pt>
                <c:pt idx="5802">
                  <c:v>0.12661592677348213</c:v>
                </c:pt>
                <c:pt idx="5803">
                  <c:v>0.12664092677348213</c:v>
                </c:pt>
                <c:pt idx="5804">
                  <c:v>0.12666592677348212</c:v>
                </c:pt>
                <c:pt idx="5805">
                  <c:v>0.12669092677348212</c:v>
                </c:pt>
                <c:pt idx="5806">
                  <c:v>0.12671592677348212</c:v>
                </c:pt>
                <c:pt idx="5807">
                  <c:v>0.12674092677348212</c:v>
                </c:pt>
                <c:pt idx="5808">
                  <c:v>0.12676592677348211</c:v>
                </c:pt>
                <c:pt idx="5809">
                  <c:v>0.12679092677348211</c:v>
                </c:pt>
                <c:pt idx="5810">
                  <c:v>0.12681592677348211</c:v>
                </c:pt>
                <c:pt idx="5811">
                  <c:v>0.1268409267734821</c:v>
                </c:pt>
                <c:pt idx="5812">
                  <c:v>0.1268659267734821</c:v>
                </c:pt>
                <c:pt idx="5813">
                  <c:v>0.1268909267734821</c:v>
                </c:pt>
                <c:pt idx="5814">
                  <c:v>0.1269159267734821</c:v>
                </c:pt>
                <c:pt idx="5815">
                  <c:v>0.12694092677348209</c:v>
                </c:pt>
                <c:pt idx="5816">
                  <c:v>0.12696592677348209</c:v>
                </c:pt>
                <c:pt idx="5817">
                  <c:v>0.12699092677348209</c:v>
                </c:pt>
                <c:pt idx="5818">
                  <c:v>0.12701592677348209</c:v>
                </c:pt>
                <c:pt idx="5819">
                  <c:v>0.12704092677348208</c:v>
                </c:pt>
                <c:pt idx="5820">
                  <c:v>0.12706592677348208</c:v>
                </c:pt>
                <c:pt idx="5821">
                  <c:v>0.12709092677348208</c:v>
                </c:pt>
                <c:pt idx="5822">
                  <c:v>0.12711592677348207</c:v>
                </c:pt>
                <c:pt idx="5823">
                  <c:v>0.12714092677348207</c:v>
                </c:pt>
                <c:pt idx="5824">
                  <c:v>0.12716592677348207</c:v>
                </c:pt>
                <c:pt idx="5825">
                  <c:v>0.12719092677348207</c:v>
                </c:pt>
                <c:pt idx="5826">
                  <c:v>0.12721592677348206</c:v>
                </c:pt>
                <c:pt idx="5827">
                  <c:v>0.12724092677348206</c:v>
                </c:pt>
                <c:pt idx="5828">
                  <c:v>0.12726592677348206</c:v>
                </c:pt>
                <c:pt idx="5829">
                  <c:v>0.12729092677348205</c:v>
                </c:pt>
                <c:pt idx="5830">
                  <c:v>0.12731592677348205</c:v>
                </c:pt>
                <c:pt idx="5831">
                  <c:v>0.12734092677348205</c:v>
                </c:pt>
                <c:pt idx="5832">
                  <c:v>0.12736592677348205</c:v>
                </c:pt>
                <c:pt idx="5833">
                  <c:v>0.12739092677348204</c:v>
                </c:pt>
                <c:pt idx="5834">
                  <c:v>0.12741592677348204</c:v>
                </c:pt>
                <c:pt idx="5835">
                  <c:v>0.12744092677348204</c:v>
                </c:pt>
                <c:pt idx="5836">
                  <c:v>0.12746592677348204</c:v>
                </c:pt>
                <c:pt idx="5837">
                  <c:v>0.12749092677348203</c:v>
                </c:pt>
                <c:pt idx="5838">
                  <c:v>0.12751592677348203</c:v>
                </c:pt>
                <c:pt idx="5839">
                  <c:v>0.12754092677348203</c:v>
                </c:pt>
                <c:pt idx="5840">
                  <c:v>0.12756592677348202</c:v>
                </c:pt>
                <c:pt idx="5841">
                  <c:v>0.12759092677348202</c:v>
                </c:pt>
                <c:pt idx="5842">
                  <c:v>0.12761592677348202</c:v>
                </c:pt>
                <c:pt idx="5843">
                  <c:v>0.12764092677348202</c:v>
                </c:pt>
                <c:pt idx="5844">
                  <c:v>0.12766592677348201</c:v>
                </c:pt>
                <c:pt idx="5845">
                  <c:v>0.12769092677348201</c:v>
                </c:pt>
                <c:pt idx="5846">
                  <c:v>0.12771592677348201</c:v>
                </c:pt>
                <c:pt idx="5847">
                  <c:v>0.12774092677348201</c:v>
                </c:pt>
                <c:pt idx="5848">
                  <c:v>0.127765926773482</c:v>
                </c:pt>
                <c:pt idx="5849">
                  <c:v>0.127790926773482</c:v>
                </c:pt>
                <c:pt idx="5850">
                  <c:v>0.127815926773482</c:v>
                </c:pt>
                <c:pt idx="5851">
                  <c:v>0.12784092677348199</c:v>
                </c:pt>
                <c:pt idx="5852">
                  <c:v>0.12786592677348199</c:v>
                </c:pt>
                <c:pt idx="5853">
                  <c:v>0.12789092677348199</c:v>
                </c:pt>
                <c:pt idx="5854">
                  <c:v>0.12791592677348199</c:v>
                </c:pt>
                <c:pt idx="5855">
                  <c:v>0.12794092677348198</c:v>
                </c:pt>
                <c:pt idx="5856">
                  <c:v>0.12796592677348198</c:v>
                </c:pt>
                <c:pt idx="5857">
                  <c:v>0.12799092677348198</c:v>
                </c:pt>
                <c:pt idx="5858">
                  <c:v>0.12801592677348198</c:v>
                </c:pt>
                <c:pt idx="5859">
                  <c:v>0.12804092677348197</c:v>
                </c:pt>
                <c:pt idx="5860">
                  <c:v>0.12806592677348197</c:v>
                </c:pt>
                <c:pt idx="5861">
                  <c:v>0.12809092677348197</c:v>
                </c:pt>
                <c:pt idx="5862">
                  <c:v>0.12811592677348196</c:v>
                </c:pt>
                <c:pt idx="5863">
                  <c:v>0.12814092677348196</c:v>
                </c:pt>
                <c:pt idx="5864">
                  <c:v>0.12816592677348196</c:v>
                </c:pt>
                <c:pt idx="5865">
                  <c:v>0.12819092677348196</c:v>
                </c:pt>
                <c:pt idx="5866">
                  <c:v>0.12821592677348195</c:v>
                </c:pt>
                <c:pt idx="5867">
                  <c:v>0.12824092677348195</c:v>
                </c:pt>
                <c:pt idx="5868">
                  <c:v>0.12826592677348195</c:v>
                </c:pt>
                <c:pt idx="5869">
                  <c:v>0.12829092677348194</c:v>
                </c:pt>
                <c:pt idx="5870">
                  <c:v>0.12831592677348194</c:v>
                </c:pt>
                <c:pt idx="5871">
                  <c:v>0.12834092677348194</c:v>
                </c:pt>
                <c:pt idx="5872">
                  <c:v>0.12836592677348194</c:v>
                </c:pt>
                <c:pt idx="5873">
                  <c:v>0.12839092677348193</c:v>
                </c:pt>
                <c:pt idx="5874">
                  <c:v>0.12841592677348193</c:v>
                </c:pt>
                <c:pt idx="5875">
                  <c:v>0.12844092677348193</c:v>
                </c:pt>
                <c:pt idx="5876">
                  <c:v>0.12846592677348193</c:v>
                </c:pt>
                <c:pt idx="5877">
                  <c:v>0.12849092677348192</c:v>
                </c:pt>
                <c:pt idx="5878">
                  <c:v>0.12851592677348192</c:v>
                </c:pt>
                <c:pt idx="5879">
                  <c:v>0.12854092677348192</c:v>
                </c:pt>
                <c:pt idx="5880">
                  <c:v>0.12856592677348191</c:v>
                </c:pt>
                <c:pt idx="5881">
                  <c:v>0.12859092677348191</c:v>
                </c:pt>
                <c:pt idx="5882">
                  <c:v>0.12861592677348191</c:v>
                </c:pt>
                <c:pt idx="5883">
                  <c:v>0.12864092677348191</c:v>
                </c:pt>
                <c:pt idx="5884">
                  <c:v>0.1286659267734819</c:v>
                </c:pt>
                <c:pt idx="5885">
                  <c:v>0.1286909267734819</c:v>
                </c:pt>
                <c:pt idx="5886">
                  <c:v>0.1287159267734819</c:v>
                </c:pt>
                <c:pt idx="5887">
                  <c:v>0.1287409267734819</c:v>
                </c:pt>
                <c:pt idx="5888">
                  <c:v>0.12876592677348189</c:v>
                </c:pt>
                <c:pt idx="5889">
                  <c:v>0.12879092677348189</c:v>
                </c:pt>
                <c:pt idx="5890">
                  <c:v>0.12881592677348189</c:v>
                </c:pt>
                <c:pt idx="5891">
                  <c:v>0.12884092677348188</c:v>
                </c:pt>
                <c:pt idx="5892">
                  <c:v>0.12886592677348188</c:v>
                </c:pt>
                <c:pt idx="5893">
                  <c:v>0.12889092677348188</c:v>
                </c:pt>
                <c:pt idx="5894">
                  <c:v>0.12891592677348188</c:v>
                </c:pt>
                <c:pt idx="5895">
                  <c:v>0.12894092677348187</c:v>
                </c:pt>
                <c:pt idx="5896">
                  <c:v>0.12896592677348187</c:v>
                </c:pt>
                <c:pt idx="5897">
                  <c:v>0.12899092677348187</c:v>
                </c:pt>
                <c:pt idx="5898">
                  <c:v>0.12901592677348186</c:v>
                </c:pt>
                <c:pt idx="5899">
                  <c:v>0.12904092677348186</c:v>
                </c:pt>
                <c:pt idx="5900">
                  <c:v>0.12906592677348186</c:v>
                </c:pt>
                <c:pt idx="5901">
                  <c:v>0.12909092677348186</c:v>
                </c:pt>
                <c:pt idx="5902">
                  <c:v>0.12911592677348185</c:v>
                </c:pt>
                <c:pt idx="5903">
                  <c:v>0.12914092677348185</c:v>
                </c:pt>
                <c:pt idx="5904">
                  <c:v>0.12916592677348185</c:v>
                </c:pt>
                <c:pt idx="5905">
                  <c:v>0.12919092677348185</c:v>
                </c:pt>
                <c:pt idx="5906">
                  <c:v>0.12921592677348184</c:v>
                </c:pt>
                <c:pt idx="5907">
                  <c:v>0.12924092677348184</c:v>
                </c:pt>
                <c:pt idx="5908">
                  <c:v>0.12926592677348184</c:v>
                </c:pt>
                <c:pt idx="5909">
                  <c:v>0.12929092677348183</c:v>
                </c:pt>
                <c:pt idx="5910">
                  <c:v>0.12931592677348183</c:v>
                </c:pt>
                <c:pt idx="5911">
                  <c:v>0.12934092677348183</c:v>
                </c:pt>
                <c:pt idx="5912">
                  <c:v>0.12936592677348183</c:v>
                </c:pt>
                <c:pt idx="5913">
                  <c:v>0.12939092677348182</c:v>
                </c:pt>
                <c:pt idx="5914">
                  <c:v>0.12941592677348182</c:v>
                </c:pt>
                <c:pt idx="5915">
                  <c:v>0.12944092677348182</c:v>
                </c:pt>
                <c:pt idx="5916">
                  <c:v>0.12946592677348182</c:v>
                </c:pt>
                <c:pt idx="5917">
                  <c:v>0.12949092677348181</c:v>
                </c:pt>
                <c:pt idx="5918">
                  <c:v>0.12951592677348181</c:v>
                </c:pt>
                <c:pt idx="5919">
                  <c:v>0.12954092677348181</c:v>
                </c:pt>
                <c:pt idx="5920">
                  <c:v>0.1295659267734818</c:v>
                </c:pt>
                <c:pt idx="5921">
                  <c:v>0.1295909267734818</c:v>
                </c:pt>
                <c:pt idx="5922">
                  <c:v>0.1296159267734818</c:v>
                </c:pt>
                <c:pt idx="5923">
                  <c:v>0.1296409267734818</c:v>
                </c:pt>
                <c:pt idx="5924">
                  <c:v>0.12966592677348179</c:v>
                </c:pt>
                <c:pt idx="5925">
                  <c:v>0.12969092677348179</c:v>
                </c:pt>
                <c:pt idx="5926">
                  <c:v>0.12971592677348179</c:v>
                </c:pt>
                <c:pt idx="5927">
                  <c:v>0.12974092677348179</c:v>
                </c:pt>
                <c:pt idx="5928">
                  <c:v>0.12976592677348178</c:v>
                </c:pt>
                <c:pt idx="5929">
                  <c:v>0.12979092677348178</c:v>
                </c:pt>
                <c:pt idx="5930">
                  <c:v>0.12981592677348178</c:v>
                </c:pt>
                <c:pt idx="5931">
                  <c:v>0.12984092677348177</c:v>
                </c:pt>
                <c:pt idx="5932">
                  <c:v>0.12986592677348177</c:v>
                </c:pt>
                <c:pt idx="5933">
                  <c:v>0.12989092677348177</c:v>
                </c:pt>
                <c:pt idx="5934">
                  <c:v>0.12991592677348177</c:v>
                </c:pt>
                <c:pt idx="5935">
                  <c:v>0.12994092677348176</c:v>
                </c:pt>
                <c:pt idx="5936">
                  <c:v>0.12996592677348176</c:v>
                </c:pt>
                <c:pt idx="5937">
                  <c:v>0.12999092677348176</c:v>
                </c:pt>
                <c:pt idx="5938">
                  <c:v>0.13001592677348175</c:v>
                </c:pt>
                <c:pt idx="5939">
                  <c:v>0.13004092677348175</c:v>
                </c:pt>
                <c:pt idx="5940">
                  <c:v>0.13006592677348175</c:v>
                </c:pt>
                <c:pt idx="5941">
                  <c:v>0.13009092677348175</c:v>
                </c:pt>
                <c:pt idx="5942">
                  <c:v>0.13011592677348174</c:v>
                </c:pt>
                <c:pt idx="5943">
                  <c:v>0.13014092677348174</c:v>
                </c:pt>
                <c:pt idx="5944">
                  <c:v>0.13016592677348174</c:v>
                </c:pt>
                <c:pt idx="5945">
                  <c:v>0.13019092677348174</c:v>
                </c:pt>
                <c:pt idx="5946">
                  <c:v>0.13021592677348173</c:v>
                </c:pt>
                <c:pt idx="5947">
                  <c:v>0.13024092677348173</c:v>
                </c:pt>
                <c:pt idx="5948">
                  <c:v>0.13026592677348173</c:v>
                </c:pt>
                <c:pt idx="5949">
                  <c:v>0.13029092677348172</c:v>
                </c:pt>
                <c:pt idx="5950">
                  <c:v>0.13031592677348172</c:v>
                </c:pt>
                <c:pt idx="5951">
                  <c:v>0.13034092677348172</c:v>
                </c:pt>
                <c:pt idx="5952">
                  <c:v>0.13036592677348172</c:v>
                </c:pt>
                <c:pt idx="5953">
                  <c:v>0.13039092677348171</c:v>
                </c:pt>
                <c:pt idx="5954">
                  <c:v>0.13041592677348171</c:v>
                </c:pt>
                <c:pt idx="5955">
                  <c:v>0.13044092677348171</c:v>
                </c:pt>
                <c:pt idx="5956">
                  <c:v>0.13046592677348171</c:v>
                </c:pt>
                <c:pt idx="5957">
                  <c:v>0.1304909267734817</c:v>
                </c:pt>
                <c:pt idx="5958">
                  <c:v>0.1305159267734817</c:v>
                </c:pt>
                <c:pt idx="5959">
                  <c:v>0.1305409267734817</c:v>
                </c:pt>
                <c:pt idx="5960">
                  <c:v>0.13056592677348169</c:v>
                </c:pt>
                <c:pt idx="5961">
                  <c:v>0.13059092677348169</c:v>
                </c:pt>
                <c:pt idx="5962">
                  <c:v>0.13061592677348169</c:v>
                </c:pt>
                <c:pt idx="5963">
                  <c:v>0.13064092677348169</c:v>
                </c:pt>
                <c:pt idx="5964">
                  <c:v>0.13066592677348168</c:v>
                </c:pt>
                <c:pt idx="5965">
                  <c:v>0.13069092677348168</c:v>
                </c:pt>
                <c:pt idx="5966">
                  <c:v>0.13071592677348168</c:v>
                </c:pt>
                <c:pt idx="5967">
                  <c:v>0.13074092677348167</c:v>
                </c:pt>
                <c:pt idx="5968">
                  <c:v>0.13076592677348167</c:v>
                </c:pt>
                <c:pt idx="5969">
                  <c:v>0.13079092677348167</c:v>
                </c:pt>
                <c:pt idx="5970">
                  <c:v>0.13081592677348167</c:v>
                </c:pt>
                <c:pt idx="5971">
                  <c:v>0.13084092677348166</c:v>
                </c:pt>
                <c:pt idx="5972">
                  <c:v>0.13086592677348166</c:v>
                </c:pt>
                <c:pt idx="5973">
                  <c:v>0.13089092677348166</c:v>
                </c:pt>
                <c:pt idx="5974">
                  <c:v>0.13091592677348166</c:v>
                </c:pt>
                <c:pt idx="5975">
                  <c:v>0.13094092677348165</c:v>
                </c:pt>
                <c:pt idx="5976">
                  <c:v>0.13096592677348165</c:v>
                </c:pt>
                <c:pt idx="5977">
                  <c:v>0.13099092677348165</c:v>
                </c:pt>
                <c:pt idx="5978">
                  <c:v>0.13101592677348164</c:v>
                </c:pt>
                <c:pt idx="5979">
                  <c:v>0.13104092677348164</c:v>
                </c:pt>
                <c:pt idx="5980">
                  <c:v>0.13106592677348164</c:v>
                </c:pt>
                <c:pt idx="5981">
                  <c:v>0.13109092677348164</c:v>
                </c:pt>
                <c:pt idx="5982">
                  <c:v>0.13111592677348163</c:v>
                </c:pt>
                <c:pt idx="5983">
                  <c:v>0.13114092677348163</c:v>
                </c:pt>
                <c:pt idx="5984">
                  <c:v>0.13116592677348163</c:v>
                </c:pt>
                <c:pt idx="5985">
                  <c:v>0.13119092677348163</c:v>
                </c:pt>
                <c:pt idx="5986">
                  <c:v>0.13121592677348162</c:v>
                </c:pt>
                <c:pt idx="5987">
                  <c:v>0.13124092677348162</c:v>
                </c:pt>
                <c:pt idx="5988">
                  <c:v>0.13126592677348162</c:v>
                </c:pt>
                <c:pt idx="5989">
                  <c:v>0.13129092677348161</c:v>
                </c:pt>
                <c:pt idx="5990">
                  <c:v>0.13131592677348161</c:v>
                </c:pt>
                <c:pt idx="5991">
                  <c:v>0.13134092677348161</c:v>
                </c:pt>
                <c:pt idx="5992">
                  <c:v>0.13136592677348161</c:v>
                </c:pt>
                <c:pt idx="5993">
                  <c:v>0.1313909267734816</c:v>
                </c:pt>
                <c:pt idx="5994">
                  <c:v>0.1314159267734816</c:v>
                </c:pt>
                <c:pt idx="5995">
                  <c:v>0.1314409267734816</c:v>
                </c:pt>
                <c:pt idx="5996">
                  <c:v>0.1314659267734816</c:v>
                </c:pt>
                <c:pt idx="5997">
                  <c:v>0.13149092677348159</c:v>
                </c:pt>
                <c:pt idx="5998">
                  <c:v>0.13151592677348159</c:v>
                </c:pt>
                <c:pt idx="5999">
                  <c:v>0.13154092677348159</c:v>
                </c:pt>
                <c:pt idx="6000">
                  <c:v>0.13156592677348158</c:v>
                </c:pt>
                <c:pt idx="6001">
                  <c:v>0.13159092677348158</c:v>
                </c:pt>
                <c:pt idx="6002">
                  <c:v>0.13161592677348158</c:v>
                </c:pt>
                <c:pt idx="6003">
                  <c:v>0.13164092677348158</c:v>
                </c:pt>
                <c:pt idx="6004">
                  <c:v>0.13166592677348157</c:v>
                </c:pt>
                <c:pt idx="6005">
                  <c:v>0.13169092677348157</c:v>
                </c:pt>
                <c:pt idx="6006">
                  <c:v>0.13171592677348157</c:v>
                </c:pt>
                <c:pt idx="6007">
                  <c:v>0.13174092677348156</c:v>
                </c:pt>
                <c:pt idx="6008">
                  <c:v>0.13176592677348156</c:v>
                </c:pt>
                <c:pt idx="6009">
                  <c:v>0.13179092677348156</c:v>
                </c:pt>
                <c:pt idx="6010">
                  <c:v>0.13181592677348156</c:v>
                </c:pt>
                <c:pt idx="6011">
                  <c:v>0.13184092677348155</c:v>
                </c:pt>
                <c:pt idx="6012">
                  <c:v>0.13186592677348155</c:v>
                </c:pt>
                <c:pt idx="6013">
                  <c:v>0.13189092677348155</c:v>
                </c:pt>
                <c:pt idx="6014">
                  <c:v>0.13191592677348155</c:v>
                </c:pt>
                <c:pt idx="6015">
                  <c:v>0.13194092677348154</c:v>
                </c:pt>
                <c:pt idx="6016">
                  <c:v>0.13196592677348154</c:v>
                </c:pt>
                <c:pt idx="6017">
                  <c:v>0.13199092677348154</c:v>
                </c:pt>
                <c:pt idx="6018">
                  <c:v>0.13201592677348153</c:v>
                </c:pt>
                <c:pt idx="6019">
                  <c:v>0.13204092677348153</c:v>
                </c:pt>
                <c:pt idx="6020">
                  <c:v>0.13206592677348153</c:v>
                </c:pt>
                <c:pt idx="6021">
                  <c:v>0.13209092677348153</c:v>
                </c:pt>
                <c:pt idx="6022">
                  <c:v>0.13211592677348152</c:v>
                </c:pt>
                <c:pt idx="6023">
                  <c:v>0.13214092677348152</c:v>
                </c:pt>
                <c:pt idx="6024">
                  <c:v>0.13216592677348152</c:v>
                </c:pt>
                <c:pt idx="6025">
                  <c:v>0.13219092677348152</c:v>
                </c:pt>
                <c:pt idx="6026">
                  <c:v>0.13221592677348151</c:v>
                </c:pt>
                <c:pt idx="6027">
                  <c:v>0.13224092677348151</c:v>
                </c:pt>
                <c:pt idx="6028">
                  <c:v>0.13226592677348151</c:v>
                </c:pt>
                <c:pt idx="6029">
                  <c:v>0.1322909267734815</c:v>
                </c:pt>
                <c:pt idx="6030">
                  <c:v>0.1323159267734815</c:v>
                </c:pt>
                <c:pt idx="6031">
                  <c:v>0.1323409267734815</c:v>
                </c:pt>
                <c:pt idx="6032">
                  <c:v>0.1323659267734815</c:v>
                </c:pt>
                <c:pt idx="6033">
                  <c:v>0.13239092677348149</c:v>
                </c:pt>
                <c:pt idx="6034">
                  <c:v>0.13241592677348149</c:v>
                </c:pt>
                <c:pt idx="6035">
                  <c:v>0.13244092677348149</c:v>
                </c:pt>
                <c:pt idx="6036">
                  <c:v>0.13246592677348148</c:v>
                </c:pt>
                <c:pt idx="6037">
                  <c:v>0.13249092677348148</c:v>
                </c:pt>
                <c:pt idx="6038">
                  <c:v>0.13251592677348148</c:v>
                </c:pt>
                <c:pt idx="6039">
                  <c:v>0.13254092677348148</c:v>
                </c:pt>
                <c:pt idx="6040">
                  <c:v>0.13256592677348147</c:v>
                </c:pt>
                <c:pt idx="6041">
                  <c:v>0.13259092677348147</c:v>
                </c:pt>
                <c:pt idx="6042">
                  <c:v>0.13261592677348147</c:v>
                </c:pt>
                <c:pt idx="6043">
                  <c:v>0.13264092677348147</c:v>
                </c:pt>
                <c:pt idx="6044">
                  <c:v>0.13266592677348146</c:v>
                </c:pt>
                <c:pt idx="6045">
                  <c:v>0.13269092677348146</c:v>
                </c:pt>
                <c:pt idx="6046">
                  <c:v>0.13271592677348146</c:v>
                </c:pt>
                <c:pt idx="6047">
                  <c:v>0.13274092677348145</c:v>
                </c:pt>
                <c:pt idx="6048">
                  <c:v>0.13276592677348145</c:v>
                </c:pt>
                <c:pt idx="6049">
                  <c:v>0.13279092677348145</c:v>
                </c:pt>
                <c:pt idx="6050">
                  <c:v>0.13281592677348145</c:v>
                </c:pt>
                <c:pt idx="6051">
                  <c:v>0.13284092677348144</c:v>
                </c:pt>
                <c:pt idx="6052">
                  <c:v>0.13286592677348144</c:v>
                </c:pt>
                <c:pt idx="6053">
                  <c:v>0.13289092677348144</c:v>
                </c:pt>
                <c:pt idx="6054">
                  <c:v>0.13291592677348144</c:v>
                </c:pt>
                <c:pt idx="6055">
                  <c:v>0.13294092677348143</c:v>
                </c:pt>
                <c:pt idx="6056">
                  <c:v>0.13296592677348143</c:v>
                </c:pt>
                <c:pt idx="6057">
                  <c:v>0.13299092677348143</c:v>
                </c:pt>
                <c:pt idx="6058">
                  <c:v>0.13301592677348142</c:v>
                </c:pt>
                <c:pt idx="6059">
                  <c:v>0.13304092677348142</c:v>
                </c:pt>
                <c:pt idx="6060">
                  <c:v>0.13306592677348142</c:v>
                </c:pt>
                <c:pt idx="6061">
                  <c:v>0.13309092677348142</c:v>
                </c:pt>
                <c:pt idx="6062">
                  <c:v>0.13311592677348141</c:v>
                </c:pt>
                <c:pt idx="6063">
                  <c:v>0.13314092677348141</c:v>
                </c:pt>
                <c:pt idx="6064">
                  <c:v>0.13316592677348141</c:v>
                </c:pt>
                <c:pt idx="6065">
                  <c:v>0.13319092677348141</c:v>
                </c:pt>
                <c:pt idx="6066">
                  <c:v>0.1332159267734814</c:v>
                </c:pt>
                <c:pt idx="6067">
                  <c:v>0.1332409267734814</c:v>
                </c:pt>
                <c:pt idx="6068">
                  <c:v>0.1332659267734814</c:v>
                </c:pt>
                <c:pt idx="6069">
                  <c:v>0.13329092677348139</c:v>
                </c:pt>
                <c:pt idx="6070">
                  <c:v>0.13331592677348139</c:v>
                </c:pt>
                <c:pt idx="6071">
                  <c:v>0.13334092677348139</c:v>
                </c:pt>
                <c:pt idx="6072">
                  <c:v>0.13336592677348139</c:v>
                </c:pt>
                <c:pt idx="6073">
                  <c:v>0.13339092677348138</c:v>
                </c:pt>
                <c:pt idx="6074">
                  <c:v>0.13341592677348138</c:v>
                </c:pt>
                <c:pt idx="6075">
                  <c:v>0.13344092677348138</c:v>
                </c:pt>
                <c:pt idx="6076">
                  <c:v>0.13346592677348137</c:v>
                </c:pt>
                <c:pt idx="6077">
                  <c:v>0.13349092677348137</c:v>
                </c:pt>
                <c:pt idx="6078">
                  <c:v>0.13351592677348137</c:v>
                </c:pt>
                <c:pt idx="6079">
                  <c:v>0.13354092677348137</c:v>
                </c:pt>
                <c:pt idx="6080">
                  <c:v>0.13356592677348136</c:v>
                </c:pt>
                <c:pt idx="6081">
                  <c:v>0.13359092677348136</c:v>
                </c:pt>
                <c:pt idx="6082">
                  <c:v>0.13361592677348136</c:v>
                </c:pt>
                <c:pt idx="6083">
                  <c:v>0.13364092677348136</c:v>
                </c:pt>
                <c:pt idx="6084">
                  <c:v>0.13366592677348135</c:v>
                </c:pt>
                <c:pt idx="6085">
                  <c:v>0.13369092677348135</c:v>
                </c:pt>
                <c:pt idx="6086">
                  <c:v>0.13371592677348135</c:v>
                </c:pt>
                <c:pt idx="6087">
                  <c:v>0.13374092677348134</c:v>
                </c:pt>
                <c:pt idx="6088">
                  <c:v>0.13376592677348134</c:v>
                </c:pt>
                <c:pt idx="6089">
                  <c:v>0.13379092677348134</c:v>
                </c:pt>
                <c:pt idx="6090">
                  <c:v>0.13381592677348134</c:v>
                </c:pt>
                <c:pt idx="6091">
                  <c:v>0.13384092677348133</c:v>
                </c:pt>
                <c:pt idx="6092">
                  <c:v>0.13386592677348133</c:v>
                </c:pt>
                <c:pt idx="6093">
                  <c:v>0.13389092677348133</c:v>
                </c:pt>
                <c:pt idx="6094">
                  <c:v>0.13391592677348133</c:v>
                </c:pt>
                <c:pt idx="6095">
                  <c:v>0.13394092677348132</c:v>
                </c:pt>
                <c:pt idx="6096">
                  <c:v>0.13396592677348132</c:v>
                </c:pt>
                <c:pt idx="6097">
                  <c:v>0.13399092677348132</c:v>
                </c:pt>
                <c:pt idx="6098">
                  <c:v>0.13401592677348131</c:v>
                </c:pt>
                <c:pt idx="6099">
                  <c:v>0.13404092677348131</c:v>
                </c:pt>
                <c:pt idx="6100">
                  <c:v>0.13406592677348131</c:v>
                </c:pt>
                <c:pt idx="6101">
                  <c:v>0.13409092677348131</c:v>
                </c:pt>
                <c:pt idx="6102">
                  <c:v>0.1341159267734813</c:v>
                </c:pt>
                <c:pt idx="6103">
                  <c:v>0.1341409267734813</c:v>
                </c:pt>
                <c:pt idx="6104">
                  <c:v>0.1341659267734813</c:v>
                </c:pt>
                <c:pt idx="6105">
                  <c:v>0.13419092677348129</c:v>
                </c:pt>
                <c:pt idx="6106">
                  <c:v>0.13421592677348129</c:v>
                </c:pt>
                <c:pt idx="6107">
                  <c:v>0.13424092677348129</c:v>
                </c:pt>
                <c:pt idx="6108">
                  <c:v>0.13426592677348129</c:v>
                </c:pt>
                <c:pt idx="6109">
                  <c:v>0.13429092677348128</c:v>
                </c:pt>
                <c:pt idx="6110">
                  <c:v>0.13431592677348128</c:v>
                </c:pt>
                <c:pt idx="6111">
                  <c:v>0.13434092677348128</c:v>
                </c:pt>
                <c:pt idx="6112">
                  <c:v>0.13436592677348128</c:v>
                </c:pt>
                <c:pt idx="6113">
                  <c:v>0.13439092677348127</c:v>
                </c:pt>
                <c:pt idx="6114">
                  <c:v>0.13441592677348127</c:v>
                </c:pt>
                <c:pt idx="6115">
                  <c:v>0.13444092677348127</c:v>
                </c:pt>
                <c:pt idx="6116">
                  <c:v>0.13446592677348126</c:v>
                </c:pt>
                <c:pt idx="6117">
                  <c:v>0.13449092677348126</c:v>
                </c:pt>
                <c:pt idx="6118">
                  <c:v>0.13451592677348126</c:v>
                </c:pt>
                <c:pt idx="6119">
                  <c:v>0.13454092677348126</c:v>
                </c:pt>
                <c:pt idx="6120">
                  <c:v>0.13456592677348125</c:v>
                </c:pt>
                <c:pt idx="6121">
                  <c:v>0.13459092677348125</c:v>
                </c:pt>
                <c:pt idx="6122">
                  <c:v>0.13461592677348125</c:v>
                </c:pt>
                <c:pt idx="6123">
                  <c:v>0.13464092677348125</c:v>
                </c:pt>
                <c:pt idx="6124">
                  <c:v>0.13466592677348124</c:v>
                </c:pt>
                <c:pt idx="6125">
                  <c:v>0.13469092677348124</c:v>
                </c:pt>
                <c:pt idx="6126">
                  <c:v>0.13471592677348124</c:v>
                </c:pt>
                <c:pt idx="6127">
                  <c:v>0.13474092677348123</c:v>
                </c:pt>
                <c:pt idx="6128">
                  <c:v>0.13476592677348123</c:v>
                </c:pt>
                <c:pt idx="6129">
                  <c:v>0.13479092677348123</c:v>
                </c:pt>
                <c:pt idx="6130">
                  <c:v>0.13481592677348123</c:v>
                </c:pt>
                <c:pt idx="6131">
                  <c:v>0.13484092677348122</c:v>
                </c:pt>
                <c:pt idx="6132">
                  <c:v>0.13486592677348122</c:v>
                </c:pt>
                <c:pt idx="6133">
                  <c:v>0.13489092677348122</c:v>
                </c:pt>
                <c:pt idx="6134">
                  <c:v>0.13491592677348122</c:v>
                </c:pt>
                <c:pt idx="6135">
                  <c:v>0.13494092677348121</c:v>
                </c:pt>
                <c:pt idx="6136">
                  <c:v>0.13496592677348121</c:v>
                </c:pt>
                <c:pt idx="6137">
                  <c:v>0.13499092677348121</c:v>
                </c:pt>
                <c:pt idx="6138">
                  <c:v>0.1350159267734812</c:v>
                </c:pt>
                <c:pt idx="6139">
                  <c:v>0.1350409267734812</c:v>
                </c:pt>
                <c:pt idx="6140">
                  <c:v>0.1350659267734812</c:v>
                </c:pt>
                <c:pt idx="6141">
                  <c:v>0.1350909267734812</c:v>
                </c:pt>
                <c:pt idx="6142">
                  <c:v>0.13511592677348119</c:v>
                </c:pt>
                <c:pt idx="6143">
                  <c:v>0.13514092677348119</c:v>
                </c:pt>
                <c:pt idx="6144">
                  <c:v>0.13516592677348119</c:v>
                </c:pt>
                <c:pt idx="6145">
                  <c:v>0.13519092677348118</c:v>
                </c:pt>
                <c:pt idx="6146">
                  <c:v>0.13521592677348118</c:v>
                </c:pt>
                <c:pt idx="6147">
                  <c:v>0.13524092677348118</c:v>
                </c:pt>
                <c:pt idx="6148">
                  <c:v>0.13526592677348118</c:v>
                </c:pt>
                <c:pt idx="6149">
                  <c:v>0.13529092677348117</c:v>
                </c:pt>
                <c:pt idx="6150">
                  <c:v>0.13531592677348117</c:v>
                </c:pt>
                <c:pt idx="6151">
                  <c:v>0.13534092677348117</c:v>
                </c:pt>
                <c:pt idx="6152">
                  <c:v>0.13536592677348117</c:v>
                </c:pt>
                <c:pt idx="6153">
                  <c:v>0.13539092677348116</c:v>
                </c:pt>
                <c:pt idx="6154">
                  <c:v>0.13541592677348119</c:v>
                </c:pt>
                <c:pt idx="6155">
                  <c:v>0.13544092677348119</c:v>
                </c:pt>
                <c:pt idx="6156">
                  <c:v>0.13546592677348118</c:v>
                </c:pt>
                <c:pt idx="6157">
                  <c:v>0.13549092677348118</c:v>
                </c:pt>
                <c:pt idx="6158">
                  <c:v>0.13551592677348118</c:v>
                </c:pt>
                <c:pt idx="6159">
                  <c:v>0.13554092677348117</c:v>
                </c:pt>
                <c:pt idx="6160">
                  <c:v>0.13556592677348117</c:v>
                </c:pt>
                <c:pt idx="6161">
                  <c:v>0.13559092677348117</c:v>
                </c:pt>
                <c:pt idx="6162">
                  <c:v>0.13561592677348117</c:v>
                </c:pt>
                <c:pt idx="6163">
                  <c:v>0.13564092677348116</c:v>
                </c:pt>
                <c:pt idx="6164">
                  <c:v>0.13566592677348116</c:v>
                </c:pt>
                <c:pt idx="6165">
                  <c:v>0.13569092677348116</c:v>
                </c:pt>
                <c:pt idx="6166">
                  <c:v>0.13571592677348115</c:v>
                </c:pt>
                <c:pt idx="6167">
                  <c:v>0.13574092677348115</c:v>
                </c:pt>
                <c:pt idx="6168">
                  <c:v>0.13576592677348115</c:v>
                </c:pt>
                <c:pt idx="6169">
                  <c:v>0.13579092677348115</c:v>
                </c:pt>
                <c:pt idx="6170">
                  <c:v>0.13581592677348114</c:v>
                </c:pt>
                <c:pt idx="6171">
                  <c:v>0.13584092677348114</c:v>
                </c:pt>
                <c:pt idx="6172">
                  <c:v>0.13586592677348114</c:v>
                </c:pt>
                <c:pt idx="6173">
                  <c:v>0.13589092677348114</c:v>
                </c:pt>
                <c:pt idx="6174">
                  <c:v>0.13591592677348113</c:v>
                </c:pt>
                <c:pt idx="6175">
                  <c:v>0.13594092677348113</c:v>
                </c:pt>
                <c:pt idx="6176">
                  <c:v>0.13596592677348113</c:v>
                </c:pt>
                <c:pt idx="6177">
                  <c:v>0.13599092677348112</c:v>
                </c:pt>
                <c:pt idx="6178">
                  <c:v>0.13601592677348112</c:v>
                </c:pt>
                <c:pt idx="6179">
                  <c:v>0.13604092677348112</c:v>
                </c:pt>
                <c:pt idx="6180">
                  <c:v>0.13606592677348112</c:v>
                </c:pt>
                <c:pt idx="6181">
                  <c:v>0.13609092677348111</c:v>
                </c:pt>
                <c:pt idx="6182">
                  <c:v>0.13611592677348111</c:v>
                </c:pt>
                <c:pt idx="6183">
                  <c:v>0.13614092677348111</c:v>
                </c:pt>
                <c:pt idx="6184">
                  <c:v>0.13616592677348111</c:v>
                </c:pt>
                <c:pt idx="6185">
                  <c:v>0.1361909267734811</c:v>
                </c:pt>
                <c:pt idx="6186">
                  <c:v>0.1362159267734811</c:v>
                </c:pt>
                <c:pt idx="6187">
                  <c:v>0.1362409267734811</c:v>
                </c:pt>
                <c:pt idx="6188">
                  <c:v>0.13626592677348109</c:v>
                </c:pt>
                <c:pt idx="6189">
                  <c:v>0.13629092677348109</c:v>
                </c:pt>
                <c:pt idx="6190">
                  <c:v>0.13631592677348109</c:v>
                </c:pt>
                <c:pt idx="6191">
                  <c:v>0.13634092677348109</c:v>
                </c:pt>
                <c:pt idx="6192">
                  <c:v>0.13636592677348108</c:v>
                </c:pt>
                <c:pt idx="6193">
                  <c:v>0.13639092677348108</c:v>
                </c:pt>
                <c:pt idx="6194">
                  <c:v>0.13641592677348108</c:v>
                </c:pt>
                <c:pt idx="6195">
                  <c:v>0.13644092677348107</c:v>
                </c:pt>
                <c:pt idx="6196">
                  <c:v>0.13646592677348107</c:v>
                </c:pt>
                <c:pt idx="6197">
                  <c:v>0.13649092677348107</c:v>
                </c:pt>
                <c:pt idx="6198">
                  <c:v>0.13651592677348107</c:v>
                </c:pt>
                <c:pt idx="6199">
                  <c:v>0.13654092677348106</c:v>
                </c:pt>
                <c:pt idx="6200">
                  <c:v>0.13656592677348106</c:v>
                </c:pt>
                <c:pt idx="6201">
                  <c:v>0.13659092677348106</c:v>
                </c:pt>
                <c:pt idx="6202">
                  <c:v>0.13661592677348106</c:v>
                </c:pt>
                <c:pt idx="6203">
                  <c:v>0.13664092677348105</c:v>
                </c:pt>
                <c:pt idx="6204">
                  <c:v>0.13666592677348105</c:v>
                </c:pt>
                <c:pt idx="6205">
                  <c:v>0.13669092677348105</c:v>
                </c:pt>
                <c:pt idx="6206">
                  <c:v>0.13671592677348104</c:v>
                </c:pt>
                <c:pt idx="6207">
                  <c:v>0.13674092677348104</c:v>
                </c:pt>
                <c:pt idx="6208">
                  <c:v>0.13676592677348104</c:v>
                </c:pt>
                <c:pt idx="6209">
                  <c:v>0.13679092677348104</c:v>
                </c:pt>
                <c:pt idx="6210">
                  <c:v>0.13681592677348103</c:v>
                </c:pt>
                <c:pt idx="6211">
                  <c:v>0.13684092677348103</c:v>
                </c:pt>
                <c:pt idx="6212">
                  <c:v>0.13686592677348103</c:v>
                </c:pt>
                <c:pt idx="6213">
                  <c:v>0.13689092677348103</c:v>
                </c:pt>
                <c:pt idx="6214">
                  <c:v>0.13691592677348102</c:v>
                </c:pt>
                <c:pt idx="6215">
                  <c:v>0.13694092677348102</c:v>
                </c:pt>
                <c:pt idx="6216">
                  <c:v>0.13696592677348102</c:v>
                </c:pt>
                <c:pt idx="6217">
                  <c:v>0.13699092677348101</c:v>
                </c:pt>
                <c:pt idx="6218">
                  <c:v>0.13701592677348101</c:v>
                </c:pt>
                <c:pt idx="6219">
                  <c:v>0.13704092677348101</c:v>
                </c:pt>
                <c:pt idx="6220">
                  <c:v>0.13706592677348101</c:v>
                </c:pt>
                <c:pt idx="6221">
                  <c:v>0.137090926773481</c:v>
                </c:pt>
                <c:pt idx="6222">
                  <c:v>0.137115926773481</c:v>
                </c:pt>
                <c:pt idx="6223">
                  <c:v>0.137140926773481</c:v>
                </c:pt>
                <c:pt idx="6224">
                  <c:v>0.137165926773481</c:v>
                </c:pt>
                <c:pt idx="6225">
                  <c:v>0.13719092677348099</c:v>
                </c:pt>
                <c:pt idx="6226">
                  <c:v>0.13721592677348099</c:v>
                </c:pt>
                <c:pt idx="6227">
                  <c:v>0.13724092677348099</c:v>
                </c:pt>
                <c:pt idx="6228">
                  <c:v>0.13726592677348098</c:v>
                </c:pt>
                <c:pt idx="6229">
                  <c:v>0.13729092677348098</c:v>
                </c:pt>
                <c:pt idx="6230">
                  <c:v>0.13731592677348098</c:v>
                </c:pt>
                <c:pt idx="6231">
                  <c:v>0.13734092677348098</c:v>
                </c:pt>
                <c:pt idx="6232">
                  <c:v>0.13736592677348097</c:v>
                </c:pt>
                <c:pt idx="6233">
                  <c:v>0.13739092677348097</c:v>
                </c:pt>
                <c:pt idx="6234">
                  <c:v>0.13741592677348097</c:v>
                </c:pt>
                <c:pt idx="6235">
                  <c:v>0.13744092677348096</c:v>
                </c:pt>
                <c:pt idx="6236">
                  <c:v>0.13746592677348096</c:v>
                </c:pt>
                <c:pt idx="6237">
                  <c:v>0.13749092677348096</c:v>
                </c:pt>
                <c:pt idx="6238">
                  <c:v>0.13751592677348096</c:v>
                </c:pt>
                <c:pt idx="6239">
                  <c:v>0.13754092677348095</c:v>
                </c:pt>
                <c:pt idx="6240">
                  <c:v>0.13756592677348095</c:v>
                </c:pt>
                <c:pt idx="6241">
                  <c:v>0.13759092677348095</c:v>
                </c:pt>
                <c:pt idx="6242">
                  <c:v>0.13761592677348095</c:v>
                </c:pt>
                <c:pt idx="6243">
                  <c:v>0.13764092677348094</c:v>
                </c:pt>
                <c:pt idx="6244">
                  <c:v>0.13766592677348094</c:v>
                </c:pt>
                <c:pt idx="6245">
                  <c:v>0.13769092677348094</c:v>
                </c:pt>
                <c:pt idx="6246">
                  <c:v>0.13771592677348093</c:v>
                </c:pt>
                <c:pt idx="6247">
                  <c:v>0.13774092677348093</c:v>
                </c:pt>
                <c:pt idx="6248">
                  <c:v>0.13776592677348093</c:v>
                </c:pt>
                <c:pt idx="6249">
                  <c:v>0.13779092677348093</c:v>
                </c:pt>
                <c:pt idx="6250">
                  <c:v>0.13781592677348092</c:v>
                </c:pt>
                <c:pt idx="6251">
                  <c:v>0.13784092677348092</c:v>
                </c:pt>
                <c:pt idx="6252">
                  <c:v>0.13786592677348092</c:v>
                </c:pt>
                <c:pt idx="6253">
                  <c:v>0.13789092677348092</c:v>
                </c:pt>
                <c:pt idx="6254">
                  <c:v>0.13791592677348091</c:v>
                </c:pt>
                <c:pt idx="6255">
                  <c:v>0.13794092677348091</c:v>
                </c:pt>
                <c:pt idx="6256">
                  <c:v>0.13796592677348091</c:v>
                </c:pt>
                <c:pt idx="6257">
                  <c:v>0.1379909267734809</c:v>
                </c:pt>
                <c:pt idx="6258">
                  <c:v>0.1380159267734809</c:v>
                </c:pt>
                <c:pt idx="6259">
                  <c:v>0.1380409267734809</c:v>
                </c:pt>
                <c:pt idx="6260">
                  <c:v>0.1380659267734809</c:v>
                </c:pt>
                <c:pt idx="6261">
                  <c:v>0.13809092677348089</c:v>
                </c:pt>
                <c:pt idx="6262">
                  <c:v>0.13811592677348089</c:v>
                </c:pt>
                <c:pt idx="6263">
                  <c:v>0.13814092677348089</c:v>
                </c:pt>
                <c:pt idx="6264">
                  <c:v>0.13816592677348088</c:v>
                </c:pt>
                <c:pt idx="6265">
                  <c:v>0.13819092677348088</c:v>
                </c:pt>
                <c:pt idx="6266">
                  <c:v>0.13821592677348088</c:v>
                </c:pt>
                <c:pt idx="6267">
                  <c:v>0.13824092677348088</c:v>
                </c:pt>
                <c:pt idx="6268">
                  <c:v>0.13826592677348087</c:v>
                </c:pt>
                <c:pt idx="6269">
                  <c:v>0.13829092677348087</c:v>
                </c:pt>
                <c:pt idx="6270">
                  <c:v>0.13831592677348087</c:v>
                </c:pt>
                <c:pt idx="6271">
                  <c:v>0.13834092677348087</c:v>
                </c:pt>
                <c:pt idx="6272">
                  <c:v>0.13836592677348086</c:v>
                </c:pt>
                <c:pt idx="6273">
                  <c:v>0.13839092677348086</c:v>
                </c:pt>
                <c:pt idx="6274">
                  <c:v>0.13841592677348086</c:v>
                </c:pt>
                <c:pt idx="6275">
                  <c:v>0.13844092677348085</c:v>
                </c:pt>
                <c:pt idx="6276">
                  <c:v>0.13846592677348085</c:v>
                </c:pt>
                <c:pt idx="6277">
                  <c:v>0.13849092677348085</c:v>
                </c:pt>
                <c:pt idx="6278">
                  <c:v>0.13851592677348085</c:v>
                </c:pt>
                <c:pt idx="6279">
                  <c:v>0.13854092677348084</c:v>
                </c:pt>
                <c:pt idx="6280">
                  <c:v>0.13856592677348084</c:v>
                </c:pt>
                <c:pt idx="6281">
                  <c:v>0.13859092677348084</c:v>
                </c:pt>
                <c:pt idx="6282">
                  <c:v>0.13861592677348084</c:v>
                </c:pt>
                <c:pt idx="6283">
                  <c:v>0.13864092677348083</c:v>
                </c:pt>
                <c:pt idx="6284">
                  <c:v>0.13866592677348083</c:v>
                </c:pt>
                <c:pt idx="6285">
                  <c:v>0.13869092677348083</c:v>
                </c:pt>
                <c:pt idx="6286">
                  <c:v>0.13871592677348082</c:v>
                </c:pt>
                <c:pt idx="6287">
                  <c:v>0.13874092677348082</c:v>
                </c:pt>
                <c:pt idx="6288">
                  <c:v>0.13876592677348082</c:v>
                </c:pt>
                <c:pt idx="6289">
                  <c:v>0.13879092677348082</c:v>
                </c:pt>
                <c:pt idx="6290">
                  <c:v>0.13881592677348081</c:v>
                </c:pt>
                <c:pt idx="6291">
                  <c:v>0.13884092677348081</c:v>
                </c:pt>
                <c:pt idx="6292">
                  <c:v>0.13886592677348081</c:v>
                </c:pt>
                <c:pt idx="6293">
                  <c:v>0.13889092677348081</c:v>
                </c:pt>
                <c:pt idx="6294">
                  <c:v>0.1389159267734808</c:v>
                </c:pt>
                <c:pt idx="6295">
                  <c:v>0.1389409267734808</c:v>
                </c:pt>
                <c:pt idx="6296">
                  <c:v>0.1389659267734808</c:v>
                </c:pt>
                <c:pt idx="6297">
                  <c:v>0.13899092677348079</c:v>
                </c:pt>
                <c:pt idx="6298">
                  <c:v>0.13901592677348079</c:v>
                </c:pt>
                <c:pt idx="6299">
                  <c:v>0.13904092677348079</c:v>
                </c:pt>
                <c:pt idx="6300">
                  <c:v>0.13906592677348079</c:v>
                </c:pt>
                <c:pt idx="6301">
                  <c:v>0.13909092677348078</c:v>
                </c:pt>
                <c:pt idx="6302">
                  <c:v>0.13911592677348078</c:v>
                </c:pt>
                <c:pt idx="6303">
                  <c:v>0.13914092677348078</c:v>
                </c:pt>
                <c:pt idx="6304">
                  <c:v>0.13916592677348077</c:v>
                </c:pt>
                <c:pt idx="6305">
                  <c:v>0.13919092677348077</c:v>
                </c:pt>
                <c:pt idx="6306">
                  <c:v>0.13921592677348077</c:v>
                </c:pt>
                <c:pt idx="6307">
                  <c:v>0.13924092677348077</c:v>
                </c:pt>
                <c:pt idx="6308">
                  <c:v>0.13926592677348076</c:v>
                </c:pt>
                <c:pt idx="6309">
                  <c:v>0.13929092677348076</c:v>
                </c:pt>
                <c:pt idx="6310">
                  <c:v>0.13931592677348076</c:v>
                </c:pt>
                <c:pt idx="6311">
                  <c:v>0.13934092677348076</c:v>
                </c:pt>
                <c:pt idx="6312">
                  <c:v>0.13936592677348075</c:v>
                </c:pt>
                <c:pt idx="6313">
                  <c:v>0.13939092677348075</c:v>
                </c:pt>
                <c:pt idx="6314">
                  <c:v>0.13941592677348075</c:v>
                </c:pt>
                <c:pt idx="6315">
                  <c:v>0.13944092677348074</c:v>
                </c:pt>
                <c:pt idx="6316">
                  <c:v>0.13946592677348074</c:v>
                </c:pt>
                <c:pt idx="6317">
                  <c:v>0.13949092677348074</c:v>
                </c:pt>
                <c:pt idx="6318">
                  <c:v>0.13951592677348074</c:v>
                </c:pt>
                <c:pt idx="6319">
                  <c:v>0.13954092677348073</c:v>
                </c:pt>
                <c:pt idx="6320">
                  <c:v>0.13956592677348073</c:v>
                </c:pt>
                <c:pt idx="6321">
                  <c:v>0.13959092677348073</c:v>
                </c:pt>
                <c:pt idx="6322">
                  <c:v>0.13961592677348073</c:v>
                </c:pt>
                <c:pt idx="6323">
                  <c:v>0.13964092677348072</c:v>
                </c:pt>
                <c:pt idx="6324">
                  <c:v>0.13966592677348072</c:v>
                </c:pt>
                <c:pt idx="6325">
                  <c:v>0.13969092677348072</c:v>
                </c:pt>
                <c:pt idx="6326">
                  <c:v>0.13971592677348071</c:v>
                </c:pt>
                <c:pt idx="6327">
                  <c:v>0.13974092677348071</c:v>
                </c:pt>
                <c:pt idx="6328">
                  <c:v>0.13976592677348071</c:v>
                </c:pt>
                <c:pt idx="6329">
                  <c:v>0.13979092677348071</c:v>
                </c:pt>
                <c:pt idx="6330">
                  <c:v>0.1398159267734807</c:v>
                </c:pt>
                <c:pt idx="6331">
                  <c:v>0.1398409267734807</c:v>
                </c:pt>
                <c:pt idx="6332">
                  <c:v>0.1398659267734807</c:v>
                </c:pt>
                <c:pt idx="6333">
                  <c:v>0.13989092677348069</c:v>
                </c:pt>
                <c:pt idx="6334">
                  <c:v>0.13991592677348069</c:v>
                </c:pt>
                <c:pt idx="6335">
                  <c:v>0.13994092677348069</c:v>
                </c:pt>
                <c:pt idx="6336">
                  <c:v>0.13996592677348069</c:v>
                </c:pt>
                <c:pt idx="6337">
                  <c:v>0.13999092677348068</c:v>
                </c:pt>
                <c:pt idx="6338">
                  <c:v>0.14001592677348068</c:v>
                </c:pt>
                <c:pt idx="6339">
                  <c:v>0.14004092677348068</c:v>
                </c:pt>
                <c:pt idx="6340">
                  <c:v>0.14006592677348068</c:v>
                </c:pt>
                <c:pt idx="6341">
                  <c:v>0.14009092677348067</c:v>
                </c:pt>
                <c:pt idx="6342">
                  <c:v>0.14011592677348067</c:v>
                </c:pt>
                <c:pt idx="6343">
                  <c:v>0.14014092677348067</c:v>
                </c:pt>
                <c:pt idx="6344">
                  <c:v>0.14016592677348066</c:v>
                </c:pt>
                <c:pt idx="6345">
                  <c:v>0.14019092677348066</c:v>
                </c:pt>
                <c:pt idx="6346">
                  <c:v>0.14021592677348066</c:v>
                </c:pt>
                <c:pt idx="6347">
                  <c:v>0.14024092677348066</c:v>
                </c:pt>
                <c:pt idx="6348">
                  <c:v>0.14026592677348065</c:v>
                </c:pt>
                <c:pt idx="6349">
                  <c:v>0.14029092677348065</c:v>
                </c:pt>
                <c:pt idx="6350">
                  <c:v>0.14031592677348065</c:v>
                </c:pt>
                <c:pt idx="6351">
                  <c:v>0.14034092677348065</c:v>
                </c:pt>
                <c:pt idx="6352">
                  <c:v>0.14036592677348064</c:v>
                </c:pt>
                <c:pt idx="6353">
                  <c:v>0.14039092677348064</c:v>
                </c:pt>
                <c:pt idx="6354">
                  <c:v>0.14041592677348064</c:v>
                </c:pt>
                <c:pt idx="6355">
                  <c:v>0.14044092677348063</c:v>
                </c:pt>
                <c:pt idx="6356">
                  <c:v>0.14046592677348063</c:v>
                </c:pt>
                <c:pt idx="6357">
                  <c:v>0.14049092677348063</c:v>
                </c:pt>
                <c:pt idx="6358">
                  <c:v>0.14051592677348063</c:v>
                </c:pt>
                <c:pt idx="6359">
                  <c:v>0.14054092677348062</c:v>
                </c:pt>
                <c:pt idx="6360">
                  <c:v>0.14056592677348062</c:v>
                </c:pt>
                <c:pt idx="6361">
                  <c:v>0.14059092677348062</c:v>
                </c:pt>
                <c:pt idx="6362">
                  <c:v>0.14061592677348062</c:v>
                </c:pt>
                <c:pt idx="6363">
                  <c:v>0.14064092677348061</c:v>
                </c:pt>
                <c:pt idx="6364">
                  <c:v>0.14066592677348061</c:v>
                </c:pt>
                <c:pt idx="6365">
                  <c:v>0.14069092677348061</c:v>
                </c:pt>
                <c:pt idx="6366">
                  <c:v>0.1407159267734806</c:v>
                </c:pt>
                <c:pt idx="6367">
                  <c:v>0.1407409267734806</c:v>
                </c:pt>
                <c:pt idx="6368">
                  <c:v>0.1407659267734806</c:v>
                </c:pt>
                <c:pt idx="6369">
                  <c:v>0.1407909267734806</c:v>
                </c:pt>
                <c:pt idx="6370">
                  <c:v>0.14081592677348059</c:v>
                </c:pt>
                <c:pt idx="6371">
                  <c:v>0.14084092677348059</c:v>
                </c:pt>
                <c:pt idx="6372">
                  <c:v>0.14086592677348059</c:v>
                </c:pt>
                <c:pt idx="6373">
                  <c:v>0.14089092677348058</c:v>
                </c:pt>
                <c:pt idx="6374">
                  <c:v>0.14091592677348058</c:v>
                </c:pt>
                <c:pt idx="6375">
                  <c:v>0.14094092677348058</c:v>
                </c:pt>
                <c:pt idx="6376">
                  <c:v>0.14096592677348058</c:v>
                </c:pt>
                <c:pt idx="6377">
                  <c:v>0.14099092677348057</c:v>
                </c:pt>
                <c:pt idx="6378">
                  <c:v>0.14101592677348057</c:v>
                </c:pt>
                <c:pt idx="6379">
                  <c:v>0.14104092677348057</c:v>
                </c:pt>
                <c:pt idx="6380">
                  <c:v>0.14106592677348057</c:v>
                </c:pt>
                <c:pt idx="6381">
                  <c:v>0.14109092677348056</c:v>
                </c:pt>
                <c:pt idx="6382">
                  <c:v>0.14111592677348056</c:v>
                </c:pt>
                <c:pt idx="6383">
                  <c:v>0.14114092677348056</c:v>
                </c:pt>
                <c:pt idx="6384">
                  <c:v>0.14116592677348055</c:v>
                </c:pt>
                <c:pt idx="6385">
                  <c:v>0.14119092677348055</c:v>
                </c:pt>
                <c:pt idx="6386">
                  <c:v>0.14121592677348055</c:v>
                </c:pt>
                <c:pt idx="6387">
                  <c:v>0.14124092677348055</c:v>
                </c:pt>
                <c:pt idx="6388">
                  <c:v>0.14126592677348054</c:v>
                </c:pt>
                <c:pt idx="6389">
                  <c:v>0.14129092677348054</c:v>
                </c:pt>
                <c:pt idx="6390">
                  <c:v>0.14131592677348054</c:v>
                </c:pt>
                <c:pt idx="6391">
                  <c:v>0.14134092677348054</c:v>
                </c:pt>
                <c:pt idx="6392">
                  <c:v>0.14136592677348053</c:v>
                </c:pt>
                <c:pt idx="6393">
                  <c:v>0.14139092677348053</c:v>
                </c:pt>
                <c:pt idx="6394">
                  <c:v>0.14141592677348053</c:v>
                </c:pt>
                <c:pt idx="6395">
                  <c:v>0.14144092677348052</c:v>
                </c:pt>
                <c:pt idx="6396">
                  <c:v>0.14146592677348052</c:v>
                </c:pt>
                <c:pt idx="6397">
                  <c:v>0.14149092677348052</c:v>
                </c:pt>
                <c:pt idx="6398">
                  <c:v>0.14151592677348052</c:v>
                </c:pt>
                <c:pt idx="6399">
                  <c:v>0.14154092677348051</c:v>
                </c:pt>
                <c:pt idx="6400">
                  <c:v>0.14156592677348051</c:v>
                </c:pt>
                <c:pt idx="6401">
                  <c:v>0.14159092677348051</c:v>
                </c:pt>
                <c:pt idx="6402">
                  <c:v>0.1416159267734805</c:v>
                </c:pt>
                <c:pt idx="6403">
                  <c:v>0.1416409267734805</c:v>
                </c:pt>
                <c:pt idx="6404">
                  <c:v>0.1416659267734805</c:v>
                </c:pt>
                <c:pt idx="6405">
                  <c:v>0.1416909267734805</c:v>
                </c:pt>
                <c:pt idx="6406">
                  <c:v>0.14171592677348049</c:v>
                </c:pt>
                <c:pt idx="6407">
                  <c:v>0.14174092677348049</c:v>
                </c:pt>
                <c:pt idx="6408">
                  <c:v>0.14176592677348049</c:v>
                </c:pt>
                <c:pt idx="6409">
                  <c:v>0.14179092677348049</c:v>
                </c:pt>
                <c:pt idx="6410">
                  <c:v>0.14181592677348048</c:v>
                </c:pt>
                <c:pt idx="6411">
                  <c:v>0.14184092677348048</c:v>
                </c:pt>
                <c:pt idx="6412">
                  <c:v>0.14186592677348048</c:v>
                </c:pt>
                <c:pt idx="6413">
                  <c:v>0.14189092677348047</c:v>
                </c:pt>
                <c:pt idx="6414">
                  <c:v>0.14191592677348047</c:v>
                </c:pt>
                <c:pt idx="6415">
                  <c:v>0.14194092677348047</c:v>
                </c:pt>
                <c:pt idx="6416">
                  <c:v>0.14196592677348047</c:v>
                </c:pt>
                <c:pt idx="6417">
                  <c:v>0.14199092677348046</c:v>
                </c:pt>
                <c:pt idx="6418">
                  <c:v>0.14201592677348046</c:v>
                </c:pt>
                <c:pt idx="6419">
                  <c:v>0.14204092677348046</c:v>
                </c:pt>
                <c:pt idx="6420">
                  <c:v>0.14206592677348046</c:v>
                </c:pt>
                <c:pt idx="6421">
                  <c:v>0.14209092677348045</c:v>
                </c:pt>
                <c:pt idx="6422">
                  <c:v>0.14211592677348045</c:v>
                </c:pt>
                <c:pt idx="6423">
                  <c:v>0.14214092677348045</c:v>
                </c:pt>
                <c:pt idx="6424">
                  <c:v>0.14216592677348044</c:v>
                </c:pt>
                <c:pt idx="6425">
                  <c:v>0.14219092677348044</c:v>
                </c:pt>
                <c:pt idx="6426">
                  <c:v>0.14221592677348044</c:v>
                </c:pt>
                <c:pt idx="6427">
                  <c:v>0.14224092677348044</c:v>
                </c:pt>
                <c:pt idx="6428">
                  <c:v>0.14226592677348043</c:v>
                </c:pt>
                <c:pt idx="6429">
                  <c:v>0.14229092677348043</c:v>
                </c:pt>
                <c:pt idx="6430">
                  <c:v>0.14231592677348043</c:v>
                </c:pt>
                <c:pt idx="6431">
                  <c:v>0.14234092677348043</c:v>
                </c:pt>
                <c:pt idx="6432">
                  <c:v>0.14236592677348042</c:v>
                </c:pt>
                <c:pt idx="6433">
                  <c:v>0.14239092677348042</c:v>
                </c:pt>
                <c:pt idx="6434">
                  <c:v>0.14241592677348042</c:v>
                </c:pt>
                <c:pt idx="6435">
                  <c:v>0.14244092677348041</c:v>
                </c:pt>
                <c:pt idx="6436">
                  <c:v>0.14246592677348041</c:v>
                </c:pt>
                <c:pt idx="6437">
                  <c:v>0.14249092677348041</c:v>
                </c:pt>
                <c:pt idx="6438">
                  <c:v>0.14251592677348041</c:v>
                </c:pt>
                <c:pt idx="6439">
                  <c:v>0.1425409267734804</c:v>
                </c:pt>
                <c:pt idx="6440">
                  <c:v>0.1425659267734804</c:v>
                </c:pt>
                <c:pt idx="6441">
                  <c:v>0.1425909267734804</c:v>
                </c:pt>
                <c:pt idx="6442">
                  <c:v>0.14261592677348039</c:v>
                </c:pt>
                <c:pt idx="6443">
                  <c:v>0.14264092677348039</c:v>
                </c:pt>
                <c:pt idx="6444">
                  <c:v>0.14266592677348039</c:v>
                </c:pt>
                <c:pt idx="6445">
                  <c:v>0.14269092677348039</c:v>
                </c:pt>
                <c:pt idx="6446">
                  <c:v>0.14271592677348038</c:v>
                </c:pt>
                <c:pt idx="6447">
                  <c:v>0.14274092677348038</c:v>
                </c:pt>
                <c:pt idx="6448">
                  <c:v>0.14276592677348038</c:v>
                </c:pt>
                <c:pt idx="6449">
                  <c:v>0.14279092677348038</c:v>
                </c:pt>
                <c:pt idx="6450">
                  <c:v>0.14281592677348037</c:v>
                </c:pt>
                <c:pt idx="6451">
                  <c:v>0.14284092677348037</c:v>
                </c:pt>
                <c:pt idx="6452">
                  <c:v>0.14286592677348037</c:v>
                </c:pt>
                <c:pt idx="6453">
                  <c:v>0.14289092677348036</c:v>
                </c:pt>
                <c:pt idx="6454">
                  <c:v>0.14291592677348036</c:v>
                </c:pt>
                <c:pt idx="6455">
                  <c:v>0.14294092677348036</c:v>
                </c:pt>
                <c:pt idx="6456">
                  <c:v>0.14296592677348036</c:v>
                </c:pt>
                <c:pt idx="6457">
                  <c:v>0.14299092677348035</c:v>
                </c:pt>
                <c:pt idx="6458">
                  <c:v>0.14301592677348035</c:v>
                </c:pt>
                <c:pt idx="6459">
                  <c:v>0.14304092677348035</c:v>
                </c:pt>
                <c:pt idx="6460">
                  <c:v>0.14306592677348035</c:v>
                </c:pt>
                <c:pt idx="6461">
                  <c:v>0.14309092677348034</c:v>
                </c:pt>
                <c:pt idx="6462">
                  <c:v>0.14311592677348034</c:v>
                </c:pt>
                <c:pt idx="6463">
                  <c:v>0.14314092677348034</c:v>
                </c:pt>
                <c:pt idx="6464">
                  <c:v>0.14316592677348033</c:v>
                </c:pt>
                <c:pt idx="6465">
                  <c:v>0.14319092677348033</c:v>
                </c:pt>
                <c:pt idx="6466">
                  <c:v>0.14321592677348033</c:v>
                </c:pt>
                <c:pt idx="6467">
                  <c:v>0.14324092677348033</c:v>
                </c:pt>
                <c:pt idx="6468">
                  <c:v>0.14326592677348032</c:v>
                </c:pt>
                <c:pt idx="6469">
                  <c:v>0.14329092677348032</c:v>
                </c:pt>
                <c:pt idx="6470">
                  <c:v>0.14331592677348032</c:v>
                </c:pt>
                <c:pt idx="6471">
                  <c:v>0.14334092677348031</c:v>
                </c:pt>
                <c:pt idx="6472">
                  <c:v>0.14336592677348031</c:v>
                </c:pt>
                <c:pt idx="6473">
                  <c:v>0.14339092677348031</c:v>
                </c:pt>
                <c:pt idx="6474">
                  <c:v>0.14341592677348031</c:v>
                </c:pt>
                <c:pt idx="6475">
                  <c:v>0.1434409267734803</c:v>
                </c:pt>
                <c:pt idx="6476">
                  <c:v>0.1434659267734803</c:v>
                </c:pt>
                <c:pt idx="6477">
                  <c:v>0.1434909267734803</c:v>
                </c:pt>
                <c:pt idx="6478">
                  <c:v>0.1435159267734803</c:v>
                </c:pt>
                <c:pt idx="6479">
                  <c:v>0.14354092677348029</c:v>
                </c:pt>
                <c:pt idx="6480">
                  <c:v>0.14356592677348029</c:v>
                </c:pt>
                <c:pt idx="6481">
                  <c:v>0.14359092677348029</c:v>
                </c:pt>
                <c:pt idx="6482">
                  <c:v>0.14361592677348028</c:v>
                </c:pt>
                <c:pt idx="6483">
                  <c:v>0.14364092677348028</c:v>
                </c:pt>
                <c:pt idx="6484">
                  <c:v>0.14366592677348028</c:v>
                </c:pt>
                <c:pt idx="6485">
                  <c:v>0.14369092677348028</c:v>
                </c:pt>
                <c:pt idx="6486">
                  <c:v>0.14371592677348027</c:v>
                </c:pt>
                <c:pt idx="6487">
                  <c:v>0.14374092677348027</c:v>
                </c:pt>
                <c:pt idx="6488">
                  <c:v>0.14376592677348027</c:v>
                </c:pt>
                <c:pt idx="6489">
                  <c:v>0.14379092677348027</c:v>
                </c:pt>
                <c:pt idx="6490">
                  <c:v>0.14381592677348026</c:v>
                </c:pt>
                <c:pt idx="6491">
                  <c:v>0.14384092677348026</c:v>
                </c:pt>
                <c:pt idx="6492">
                  <c:v>0.14386592677348026</c:v>
                </c:pt>
                <c:pt idx="6493">
                  <c:v>0.14389092677348025</c:v>
                </c:pt>
                <c:pt idx="6494">
                  <c:v>0.14391592677348025</c:v>
                </c:pt>
                <c:pt idx="6495">
                  <c:v>0.14394092677348025</c:v>
                </c:pt>
                <c:pt idx="6496">
                  <c:v>0.14396592677348025</c:v>
                </c:pt>
                <c:pt idx="6497">
                  <c:v>0.14399092677348024</c:v>
                </c:pt>
                <c:pt idx="6498">
                  <c:v>0.14401592677348024</c:v>
                </c:pt>
                <c:pt idx="6499">
                  <c:v>0.14404092677348024</c:v>
                </c:pt>
                <c:pt idx="6500">
                  <c:v>0.14406592677348024</c:v>
                </c:pt>
                <c:pt idx="6501">
                  <c:v>0.14409092677348023</c:v>
                </c:pt>
                <c:pt idx="6502">
                  <c:v>0.14411592677348023</c:v>
                </c:pt>
                <c:pt idx="6503">
                  <c:v>0.14414092677348023</c:v>
                </c:pt>
                <c:pt idx="6504">
                  <c:v>0.14416592677348022</c:v>
                </c:pt>
                <c:pt idx="6505">
                  <c:v>0.14419092677348022</c:v>
                </c:pt>
                <c:pt idx="6506">
                  <c:v>0.14421592677348022</c:v>
                </c:pt>
                <c:pt idx="6507">
                  <c:v>0.14424092677348022</c:v>
                </c:pt>
                <c:pt idx="6508">
                  <c:v>0.14426592677348021</c:v>
                </c:pt>
                <c:pt idx="6509">
                  <c:v>0.14429092677348021</c:v>
                </c:pt>
                <c:pt idx="6510">
                  <c:v>0.14431592677348021</c:v>
                </c:pt>
                <c:pt idx="6511">
                  <c:v>0.1443409267734802</c:v>
                </c:pt>
                <c:pt idx="6512">
                  <c:v>0.1443659267734802</c:v>
                </c:pt>
                <c:pt idx="6513">
                  <c:v>0.1443909267734802</c:v>
                </c:pt>
                <c:pt idx="6514">
                  <c:v>0.1444159267734802</c:v>
                </c:pt>
                <c:pt idx="6515">
                  <c:v>0.14444092677348019</c:v>
                </c:pt>
                <c:pt idx="6516">
                  <c:v>0.14446592677348019</c:v>
                </c:pt>
                <c:pt idx="6517">
                  <c:v>0.14449092677348019</c:v>
                </c:pt>
                <c:pt idx="6518">
                  <c:v>0.14451592677348019</c:v>
                </c:pt>
                <c:pt idx="6519">
                  <c:v>0.14454092677348018</c:v>
                </c:pt>
                <c:pt idx="6520">
                  <c:v>0.14456592677348018</c:v>
                </c:pt>
                <c:pt idx="6521">
                  <c:v>0.14459092677348018</c:v>
                </c:pt>
                <c:pt idx="6522">
                  <c:v>0.14461592677348017</c:v>
                </c:pt>
                <c:pt idx="6523">
                  <c:v>0.14464092677348017</c:v>
                </c:pt>
                <c:pt idx="6524">
                  <c:v>0.14466592677348017</c:v>
                </c:pt>
                <c:pt idx="6525">
                  <c:v>0.14469092677348017</c:v>
                </c:pt>
                <c:pt idx="6526">
                  <c:v>0.14471592677348016</c:v>
                </c:pt>
                <c:pt idx="6527">
                  <c:v>0.14474092677348016</c:v>
                </c:pt>
                <c:pt idx="6528">
                  <c:v>0.14476592677348016</c:v>
                </c:pt>
                <c:pt idx="6529">
                  <c:v>0.14479092677348016</c:v>
                </c:pt>
                <c:pt idx="6530">
                  <c:v>0.14481592677348015</c:v>
                </c:pt>
                <c:pt idx="6531">
                  <c:v>0.14484092677348015</c:v>
                </c:pt>
                <c:pt idx="6532">
                  <c:v>0.14486592677348015</c:v>
                </c:pt>
                <c:pt idx="6533">
                  <c:v>0.14489092677348014</c:v>
                </c:pt>
                <c:pt idx="6534">
                  <c:v>0.14491592677348014</c:v>
                </c:pt>
                <c:pt idx="6535">
                  <c:v>0.14494092677348014</c:v>
                </c:pt>
                <c:pt idx="6536">
                  <c:v>0.14496592677348014</c:v>
                </c:pt>
                <c:pt idx="6537">
                  <c:v>0.14499092677348013</c:v>
                </c:pt>
                <c:pt idx="6538">
                  <c:v>0.14501592677348013</c:v>
                </c:pt>
                <c:pt idx="6539">
                  <c:v>0.14504092677348013</c:v>
                </c:pt>
                <c:pt idx="6540">
                  <c:v>0.14506592677348012</c:v>
                </c:pt>
                <c:pt idx="6541">
                  <c:v>0.14509092677348012</c:v>
                </c:pt>
                <c:pt idx="6542">
                  <c:v>0.14511592677348012</c:v>
                </c:pt>
                <c:pt idx="6543">
                  <c:v>0.14514092677348012</c:v>
                </c:pt>
                <c:pt idx="6544">
                  <c:v>0.14516592677348011</c:v>
                </c:pt>
                <c:pt idx="6545">
                  <c:v>0.14519092677348011</c:v>
                </c:pt>
                <c:pt idx="6546">
                  <c:v>0.14521592677348011</c:v>
                </c:pt>
                <c:pt idx="6547">
                  <c:v>0.14524092677348011</c:v>
                </c:pt>
                <c:pt idx="6548">
                  <c:v>0.1452659267734801</c:v>
                </c:pt>
                <c:pt idx="6549">
                  <c:v>0.1452909267734801</c:v>
                </c:pt>
                <c:pt idx="6550">
                  <c:v>0.1453159267734801</c:v>
                </c:pt>
                <c:pt idx="6551">
                  <c:v>0.14534092677348009</c:v>
                </c:pt>
                <c:pt idx="6552">
                  <c:v>0.14536592677348009</c:v>
                </c:pt>
                <c:pt idx="6553">
                  <c:v>0.14539092677348009</c:v>
                </c:pt>
                <c:pt idx="6554">
                  <c:v>0.14541592677348009</c:v>
                </c:pt>
                <c:pt idx="6555">
                  <c:v>0.14544092677348008</c:v>
                </c:pt>
                <c:pt idx="6556">
                  <c:v>0.14546592677348008</c:v>
                </c:pt>
                <c:pt idx="6557">
                  <c:v>0.14549092677348008</c:v>
                </c:pt>
                <c:pt idx="6558">
                  <c:v>0.14551592677348008</c:v>
                </c:pt>
                <c:pt idx="6559">
                  <c:v>0.14554092677348007</c:v>
                </c:pt>
                <c:pt idx="6560">
                  <c:v>0.14556592677348007</c:v>
                </c:pt>
                <c:pt idx="6561">
                  <c:v>0.14559092677348007</c:v>
                </c:pt>
                <c:pt idx="6562">
                  <c:v>0.14561592677348006</c:v>
                </c:pt>
                <c:pt idx="6563">
                  <c:v>0.14564092677348006</c:v>
                </c:pt>
                <c:pt idx="6564">
                  <c:v>0.14566592677348006</c:v>
                </c:pt>
                <c:pt idx="6565">
                  <c:v>0.14569092677348006</c:v>
                </c:pt>
                <c:pt idx="6566">
                  <c:v>0.14571592677348005</c:v>
                </c:pt>
                <c:pt idx="6567">
                  <c:v>0.14574092677348005</c:v>
                </c:pt>
                <c:pt idx="6568">
                  <c:v>0.14576592677348005</c:v>
                </c:pt>
                <c:pt idx="6569">
                  <c:v>0.14579092677348005</c:v>
                </c:pt>
                <c:pt idx="6570">
                  <c:v>0.14581592677348004</c:v>
                </c:pt>
                <c:pt idx="6571">
                  <c:v>0.14584092677348004</c:v>
                </c:pt>
                <c:pt idx="6572">
                  <c:v>0.14586592677348004</c:v>
                </c:pt>
                <c:pt idx="6573">
                  <c:v>0.14589092677348003</c:v>
                </c:pt>
                <c:pt idx="6574">
                  <c:v>0.14591592677348003</c:v>
                </c:pt>
                <c:pt idx="6575">
                  <c:v>0.14594092677348003</c:v>
                </c:pt>
                <c:pt idx="6576">
                  <c:v>0.14596592677348003</c:v>
                </c:pt>
                <c:pt idx="6577">
                  <c:v>0.14599092677348002</c:v>
                </c:pt>
                <c:pt idx="6578">
                  <c:v>0.14601592677348002</c:v>
                </c:pt>
                <c:pt idx="6579">
                  <c:v>0.14604092677348002</c:v>
                </c:pt>
                <c:pt idx="6580">
                  <c:v>0.14606592677348001</c:v>
                </c:pt>
                <c:pt idx="6581">
                  <c:v>0.14609092677348001</c:v>
                </c:pt>
                <c:pt idx="6582">
                  <c:v>0.14611592677348001</c:v>
                </c:pt>
                <c:pt idx="6583">
                  <c:v>0.14614092677348001</c:v>
                </c:pt>
                <c:pt idx="6584">
                  <c:v>0.14616592677348</c:v>
                </c:pt>
                <c:pt idx="6585">
                  <c:v>0.14619092677348</c:v>
                </c:pt>
                <c:pt idx="6586">
                  <c:v>0.14621592677348</c:v>
                </c:pt>
                <c:pt idx="6587">
                  <c:v>0.14624092677348</c:v>
                </c:pt>
                <c:pt idx="6588">
                  <c:v>0.14626592677347999</c:v>
                </c:pt>
                <c:pt idx="6589">
                  <c:v>0.14629092677347999</c:v>
                </c:pt>
                <c:pt idx="6590">
                  <c:v>0.14631592677347999</c:v>
                </c:pt>
                <c:pt idx="6591">
                  <c:v>0.14634092677347998</c:v>
                </c:pt>
                <c:pt idx="6592">
                  <c:v>0.14636592677347998</c:v>
                </c:pt>
                <c:pt idx="6593">
                  <c:v>0.14639092677347998</c:v>
                </c:pt>
                <c:pt idx="6594">
                  <c:v>0.14641592677347998</c:v>
                </c:pt>
                <c:pt idx="6595">
                  <c:v>0.14644092677347997</c:v>
                </c:pt>
                <c:pt idx="6596">
                  <c:v>0.14646592677347997</c:v>
                </c:pt>
                <c:pt idx="6597">
                  <c:v>0.14649092677347997</c:v>
                </c:pt>
                <c:pt idx="6598">
                  <c:v>0.14651592677347997</c:v>
                </c:pt>
                <c:pt idx="6599">
                  <c:v>0.14654092677347996</c:v>
                </c:pt>
                <c:pt idx="6600">
                  <c:v>0.14656592677347996</c:v>
                </c:pt>
                <c:pt idx="6601">
                  <c:v>0.14659092677347996</c:v>
                </c:pt>
                <c:pt idx="6602">
                  <c:v>0.14661592677347995</c:v>
                </c:pt>
                <c:pt idx="6603">
                  <c:v>0.14664092677347995</c:v>
                </c:pt>
                <c:pt idx="6604">
                  <c:v>0.14666592677347995</c:v>
                </c:pt>
                <c:pt idx="6605">
                  <c:v>0.14669092677347995</c:v>
                </c:pt>
                <c:pt idx="6606">
                  <c:v>0.14671592677347994</c:v>
                </c:pt>
                <c:pt idx="6607">
                  <c:v>0.14674092677347994</c:v>
                </c:pt>
                <c:pt idx="6608">
                  <c:v>0.14676592677347994</c:v>
                </c:pt>
                <c:pt idx="6609">
                  <c:v>0.14679092677347994</c:v>
                </c:pt>
                <c:pt idx="6610">
                  <c:v>0.14681592677347993</c:v>
                </c:pt>
                <c:pt idx="6611">
                  <c:v>0.14684092677347993</c:v>
                </c:pt>
                <c:pt idx="6612">
                  <c:v>0.14686592677347993</c:v>
                </c:pt>
                <c:pt idx="6613">
                  <c:v>0.14689092677347992</c:v>
                </c:pt>
                <c:pt idx="6614">
                  <c:v>0.14691592677347992</c:v>
                </c:pt>
                <c:pt idx="6615">
                  <c:v>0.14694092677347992</c:v>
                </c:pt>
                <c:pt idx="6616">
                  <c:v>0.14696592677347992</c:v>
                </c:pt>
                <c:pt idx="6617">
                  <c:v>0.14699092677347991</c:v>
                </c:pt>
                <c:pt idx="6618">
                  <c:v>0.14701592677347991</c:v>
                </c:pt>
                <c:pt idx="6619">
                  <c:v>0.14704092677347991</c:v>
                </c:pt>
                <c:pt idx="6620">
                  <c:v>0.1470659267734799</c:v>
                </c:pt>
                <c:pt idx="6621">
                  <c:v>0.1470909267734799</c:v>
                </c:pt>
                <c:pt idx="6622">
                  <c:v>0.1471159267734799</c:v>
                </c:pt>
                <c:pt idx="6623">
                  <c:v>0.1471409267734799</c:v>
                </c:pt>
                <c:pt idx="6624">
                  <c:v>0.14716592677347989</c:v>
                </c:pt>
                <c:pt idx="6625">
                  <c:v>0.14719092677347989</c:v>
                </c:pt>
                <c:pt idx="6626">
                  <c:v>0.14721592677347989</c:v>
                </c:pt>
                <c:pt idx="6627">
                  <c:v>0.14724092677347989</c:v>
                </c:pt>
                <c:pt idx="6628">
                  <c:v>0.14726592677347988</c:v>
                </c:pt>
                <c:pt idx="6629">
                  <c:v>0.14729092677347988</c:v>
                </c:pt>
                <c:pt idx="6630">
                  <c:v>0.14731592677347988</c:v>
                </c:pt>
                <c:pt idx="6631">
                  <c:v>0.14734092677347987</c:v>
                </c:pt>
                <c:pt idx="6632">
                  <c:v>0.14736592677347987</c:v>
                </c:pt>
                <c:pt idx="6633">
                  <c:v>0.14739092677347987</c:v>
                </c:pt>
                <c:pt idx="6634">
                  <c:v>0.14741592677347987</c:v>
                </c:pt>
                <c:pt idx="6635">
                  <c:v>0.14744092677347986</c:v>
                </c:pt>
                <c:pt idx="6636">
                  <c:v>0.14746592677347986</c:v>
                </c:pt>
                <c:pt idx="6637">
                  <c:v>0.14749092677347986</c:v>
                </c:pt>
                <c:pt idx="6638">
                  <c:v>0.14751592677347986</c:v>
                </c:pt>
                <c:pt idx="6639">
                  <c:v>0.14754092677347985</c:v>
                </c:pt>
                <c:pt idx="6640">
                  <c:v>0.14756592677347985</c:v>
                </c:pt>
                <c:pt idx="6641">
                  <c:v>0.14759092677347985</c:v>
                </c:pt>
                <c:pt idx="6642">
                  <c:v>0.14761592677347984</c:v>
                </c:pt>
                <c:pt idx="6643">
                  <c:v>0.14764092677347984</c:v>
                </c:pt>
                <c:pt idx="6644">
                  <c:v>0.14766592677347984</c:v>
                </c:pt>
                <c:pt idx="6645">
                  <c:v>0.14769092677347984</c:v>
                </c:pt>
                <c:pt idx="6646">
                  <c:v>0.14771592677347983</c:v>
                </c:pt>
                <c:pt idx="6647">
                  <c:v>0.14774092677347983</c:v>
                </c:pt>
                <c:pt idx="6648">
                  <c:v>0.14776592677347983</c:v>
                </c:pt>
                <c:pt idx="6649">
                  <c:v>0.14779092677347982</c:v>
                </c:pt>
                <c:pt idx="6650">
                  <c:v>0.14781592677347982</c:v>
                </c:pt>
                <c:pt idx="6651">
                  <c:v>0.14784092677347982</c:v>
                </c:pt>
                <c:pt idx="6652">
                  <c:v>0.14786592677347982</c:v>
                </c:pt>
                <c:pt idx="6653">
                  <c:v>0.14789092677347981</c:v>
                </c:pt>
                <c:pt idx="6654">
                  <c:v>0.14791592677347981</c:v>
                </c:pt>
                <c:pt idx="6655">
                  <c:v>0.14794092677347981</c:v>
                </c:pt>
                <c:pt idx="6656">
                  <c:v>0.14796592677347981</c:v>
                </c:pt>
                <c:pt idx="6657">
                  <c:v>0.1479909267734798</c:v>
                </c:pt>
                <c:pt idx="6658">
                  <c:v>0.1480159267734798</c:v>
                </c:pt>
                <c:pt idx="6659">
                  <c:v>0.1480409267734798</c:v>
                </c:pt>
                <c:pt idx="6660">
                  <c:v>0.14806592677347979</c:v>
                </c:pt>
                <c:pt idx="6661">
                  <c:v>0.14809092677347979</c:v>
                </c:pt>
                <c:pt idx="6662">
                  <c:v>0.14811592677347979</c:v>
                </c:pt>
                <c:pt idx="6663">
                  <c:v>0.14814092677347979</c:v>
                </c:pt>
                <c:pt idx="6664">
                  <c:v>0.14816592677347978</c:v>
                </c:pt>
                <c:pt idx="6665">
                  <c:v>0.14819092677347978</c:v>
                </c:pt>
                <c:pt idx="6666">
                  <c:v>0.14821592677347978</c:v>
                </c:pt>
                <c:pt idx="6667">
                  <c:v>0.14824092677347978</c:v>
                </c:pt>
                <c:pt idx="6668">
                  <c:v>0.14826592677347977</c:v>
                </c:pt>
                <c:pt idx="6669">
                  <c:v>0.14829092677347977</c:v>
                </c:pt>
                <c:pt idx="6670">
                  <c:v>0.14831592677347977</c:v>
                </c:pt>
                <c:pt idx="6671">
                  <c:v>0.14834092677347976</c:v>
                </c:pt>
                <c:pt idx="6672">
                  <c:v>0.14836592677347976</c:v>
                </c:pt>
                <c:pt idx="6673">
                  <c:v>0.14839092677347976</c:v>
                </c:pt>
                <c:pt idx="6674">
                  <c:v>0.14841592677347976</c:v>
                </c:pt>
                <c:pt idx="6675">
                  <c:v>0.14844092677347975</c:v>
                </c:pt>
                <c:pt idx="6676">
                  <c:v>0.14846592677347975</c:v>
                </c:pt>
                <c:pt idx="6677">
                  <c:v>0.14849092677347975</c:v>
                </c:pt>
                <c:pt idx="6678">
                  <c:v>0.14851592677347975</c:v>
                </c:pt>
                <c:pt idx="6679">
                  <c:v>0.14854092677347974</c:v>
                </c:pt>
                <c:pt idx="6680">
                  <c:v>0.14856592677347974</c:v>
                </c:pt>
                <c:pt idx="6681">
                  <c:v>0.14859092677347974</c:v>
                </c:pt>
                <c:pt idx="6682">
                  <c:v>0.14861592677347973</c:v>
                </c:pt>
                <c:pt idx="6683">
                  <c:v>0.14864092677347973</c:v>
                </c:pt>
                <c:pt idx="6684">
                  <c:v>0.14866592677347973</c:v>
                </c:pt>
                <c:pt idx="6685">
                  <c:v>0.14869092677347973</c:v>
                </c:pt>
                <c:pt idx="6686">
                  <c:v>0.14871592677347972</c:v>
                </c:pt>
                <c:pt idx="6687">
                  <c:v>0.14874092677347972</c:v>
                </c:pt>
                <c:pt idx="6688">
                  <c:v>0.14876592677347972</c:v>
                </c:pt>
                <c:pt idx="6689">
                  <c:v>0.14879092677347971</c:v>
                </c:pt>
                <c:pt idx="6690">
                  <c:v>0.14881592677347971</c:v>
                </c:pt>
                <c:pt idx="6691">
                  <c:v>0.14884092677347971</c:v>
                </c:pt>
                <c:pt idx="6692">
                  <c:v>0.14886592677347971</c:v>
                </c:pt>
                <c:pt idx="6693">
                  <c:v>0.1488909267734797</c:v>
                </c:pt>
                <c:pt idx="6694">
                  <c:v>0.1489159267734797</c:v>
                </c:pt>
                <c:pt idx="6695">
                  <c:v>0.1489409267734797</c:v>
                </c:pt>
                <c:pt idx="6696">
                  <c:v>0.1489659267734797</c:v>
                </c:pt>
                <c:pt idx="6697">
                  <c:v>0.14899092677347969</c:v>
                </c:pt>
                <c:pt idx="6698">
                  <c:v>0.14901592677347969</c:v>
                </c:pt>
                <c:pt idx="6699">
                  <c:v>0.14904092677347969</c:v>
                </c:pt>
                <c:pt idx="6700">
                  <c:v>0.14906592677347968</c:v>
                </c:pt>
                <c:pt idx="6701">
                  <c:v>0.14909092677347968</c:v>
                </c:pt>
                <c:pt idx="6702">
                  <c:v>0.14911592677347968</c:v>
                </c:pt>
                <c:pt idx="6703">
                  <c:v>0.14914092677347968</c:v>
                </c:pt>
                <c:pt idx="6704">
                  <c:v>0.14916592677347967</c:v>
                </c:pt>
                <c:pt idx="6705">
                  <c:v>0.14919092677347967</c:v>
                </c:pt>
                <c:pt idx="6706">
                  <c:v>0.14921592677347967</c:v>
                </c:pt>
                <c:pt idx="6707">
                  <c:v>0.14924092677347967</c:v>
                </c:pt>
                <c:pt idx="6708">
                  <c:v>0.14926592677347966</c:v>
                </c:pt>
                <c:pt idx="6709">
                  <c:v>0.14929092677347966</c:v>
                </c:pt>
                <c:pt idx="6710">
                  <c:v>0.14931592677347966</c:v>
                </c:pt>
                <c:pt idx="6711">
                  <c:v>0.14934092677347965</c:v>
                </c:pt>
                <c:pt idx="6712">
                  <c:v>0.14936592677347965</c:v>
                </c:pt>
                <c:pt idx="6713">
                  <c:v>0.14939092677347965</c:v>
                </c:pt>
                <c:pt idx="6714">
                  <c:v>0.14941592677347965</c:v>
                </c:pt>
                <c:pt idx="6715">
                  <c:v>0.14944092677347964</c:v>
                </c:pt>
                <c:pt idx="6716">
                  <c:v>0.14946592677347964</c:v>
                </c:pt>
                <c:pt idx="6717">
                  <c:v>0.14949092677347964</c:v>
                </c:pt>
                <c:pt idx="6718">
                  <c:v>0.14951592677347963</c:v>
                </c:pt>
                <c:pt idx="6719">
                  <c:v>0.14954092677347963</c:v>
                </c:pt>
                <c:pt idx="6720">
                  <c:v>0.14956592677347963</c:v>
                </c:pt>
                <c:pt idx="6721">
                  <c:v>0.14959092677347963</c:v>
                </c:pt>
                <c:pt idx="6722">
                  <c:v>0.14961592677347962</c:v>
                </c:pt>
                <c:pt idx="6723">
                  <c:v>0.14964092677347962</c:v>
                </c:pt>
                <c:pt idx="6724">
                  <c:v>0.14966592677347962</c:v>
                </c:pt>
                <c:pt idx="6725">
                  <c:v>0.14969092677347962</c:v>
                </c:pt>
                <c:pt idx="6726">
                  <c:v>0.14971592677347961</c:v>
                </c:pt>
                <c:pt idx="6727">
                  <c:v>0.14974092677347961</c:v>
                </c:pt>
                <c:pt idx="6728">
                  <c:v>0.14976592677347961</c:v>
                </c:pt>
                <c:pt idx="6729">
                  <c:v>0.1497909267734796</c:v>
                </c:pt>
                <c:pt idx="6730">
                  <c:v>0.1498159267734796</c:v>
                </c:pt>
                <c:pt idx="6731">
                  <c:v>0.1498409267734796</c:v>
                </c:pt>
                <c:pt idx="6732">
                  <c:v>0.1498659267734796</c:v>
                </c:pt>
                <c:pt idx="6733">
                  <c:v>0.14989092677347959</c:v>
                </c:pt>
                <c:pt idx="6734">
                  <c:v>0.14991592677347959</c:v>
                </c:pt>
                <c:pt idx="6735">
                  <c:v>0.14994092677347959</c:v>
                </c:pt>
                <c:pt idx="6736">
                  <c:v>0.14996592677347959</c:v>
                </c:pt>
                <c:pt idx="6737">
                  <c:v>0.14999092677347958</c:v>
                </c:pt>
                <c:pt idx="6738">
                  <c:v>0.15001592677347958</c:v>
                </c:pt>
                <c:pt idx="6739">
                  <c:v>0.15004092677347958</c:v>
                </c:pt>
                <c:pt idx="6740">
                  <c:v>0.15006592677347957</c:v>
                </c:pt>
                <c:pt idx="6741">
                  <c:v>0.15009092677347957</c:v>
                </c:pt>
                <c:pt idx="6742">
                  <c:v>0.15011592677347957</c:v>
                </c:pt>
                <c:pt idx="6743">
                  <c:v>0.15014092677347957</c:v>
                </c:pt>
                <c:pt idx="6744">
                  <c:v>0.15016592677347956</c:v>
                </c:pt>
                <c:pt idx="6745">
                  <c:v>0.15019092677347956</c:v>
                </c:pt>
                <c:pt idx="6746">
                  <c:v>0.15021592677347956</c:v>
                </c:pt>
                <c:pt idx="6747">
                  <c:v>0.15024092677347956</c:v>
                </c:pt>
                <c:pt idx="6748">
                  <c:v>0.15026592677347955</c:v>
                </c:pt>
                <c:pt idx="6749">
                  <c:v>0.15029092677347955</c:v>
                </c:pt>
                <c:pt idx="6750">
                  <c:v>0.15031592677347955</c:v>
                </c:pt>
                <c:pt idx="6751">
                  <c:v>0.15034092677347954</c:v>
                </c:pt>
                <c:pt idx="6752">
                  <c:v>0.15036592677347954</c:v>
                </c:pt>
                <c:pt idx="6753">
                  <c:v>0.15039092677347954</c:v>
                </c:pt>
                <c:pt idx="6754">
                  <c:v>0.15041592677347954</c:v>
                </c:pt>
                <c:pt idx="6755">
                  <c:v>0.15044092677347953</c:v>
                </c:pt>
                <c:pt idx="6756">
                  <c:v>0.15046592677347953</c:v>
                </c:pt>
                <c:pt idx="6757">
                  <c:v>0.15049092677347953</c:v>
                </c:pt>
                <c:pt idx="6758">
                  <c:v>0.15051592677347952</c:v>
                </c:pt>
                <c:pt idx="6759">
                  <c:v>0.15054092677347952</c:v>
                </c:pt>
                <c:pt idx="6760">
                  <c:v>0.15056592677347952</c:v>
                </c:pt>
                <c:pt idx="6761">
                  <c:v>0.15059092677347952</c:v>
                </c:pt>
                <c:pt idx="6762">
                  <c:v>0.15061592677347951</c:v>
                </c:pt>
                <c:pt idx="6763">
                  <c:v>0.15064092677347951</c:v>
                </c:pt>
                <c:pt idx="6764">
                  <c:v>0.15066592677347951</c:v>
                </c:pt>
                <c:pt idx="6765">
                  <c:v>0.15069092677347951</c:v>
                </c:pt>
                <c:pt idx="6766">
                  <c:v>0.1507159267734795</c:v>
                </c:pt>
                <c:pt idx="6767">
                  <c:v>0.1507409267734795</c:v>
                </c:pt>
                <c:pt idx="6768">
                  <c:v>0.1507659267734795</c:v>
                </c:pt>
                <c:pt idx="6769">
                  <c:v>0.15079092677347949</c:v>
                </c:pt>
                <c:pt idx="6770">
                  <c:v>0.15081592677347949</c:v>
                </c:pt>
                <c:pt idx="6771">
                  <c:v>0.15084092677347949</c:v>
                </c:pt>
                <c:pt idx="6772">
                  <c:v>0.15086592677347949</c:v>
                </c:pt>
                <c:pt idx="6773">
                  <c:v>0.15089092677347948</c:v>
                </c:pt>
                <c:pt idx="6774">
                  <c:v>0.15091592677347948</c:v>
                </c:pt>
                <c:pt idx="6775">
                  <c:v>0.15094092677347948</c:v>
                </c:pt>
                <c:pt idx="6776">
                  <c:v>0.15096592677347948</c:v>
                </c:pt>
                <c:pt idx="6777">
                  <c:v>0.15099092677347947</c:v>
                </c:pt>
                <c:pt idx="6778">
                  <c:v>0.15101592677347947</c:v>
                </c:pt>
                <c:pt idx="6779">
                  <c:v>0.15104092677347947</c:v>
                </c:pt>
                <c:pt idx="6780">
                  <c:v>0.15106592677347946</c:v>
                </c:pt>
                <c:pt idx="6781">
                  <c:v>0.15109092677347946</c:v>
                </c:pt>
                <c:pt idx="6782">
                  <c:v>0.15111592677347946</c:v>
                </c:pt>
                <c:pt idx="6783">
                  <c:v>0.15114092677347946</c:v>
                </c:pt>
                <c:pt idx="6784">
                  <c:v>0.15116592677347945</c:v>
                </c:pt>
                <c:pt idx="6785">
                  <c:v>0.15119092677347945</c:v>
                </c:pt>
                <c:pt idx="6786">
                  <c:v>0.15121592677347945</c:v>
                </c:pt>
                <c:pt idx="6787">
                  <c:v>0.15124092677347944</c:v>
                </c:pt>
                <c:pt idx="6788">
                  <c:v>0.15126592677347944</c:v>
                </c:pt>
                <c:pt idx="6789">
                  <c:v>0.15129092677347944</c:v>
                </c:pt>
                <c:pt idx="6790">
                  <c:v>0.15131592677347944</c:v>
                </c:pt>
                <c:pt idx="6791">
                  <c:v>0.15134092677347943</c:v>
                </c:pt>
                <c:pt idx="6792">
                  <c:v>0.15136592677347943</c:v>
                </c:pt>
                <c:pt idx="6793">
                  <c:v>0.15139092677347943</c:v>
                </c:pt>
                <c:pt idx="6794">
                  <c:v>0.15141592677347943</c:v>
                </c:pt>
                <c:pt idx="6795">
                  <c:v>0.15144092677347942</c:v>
                </c:pt>
                <c:pt idx="6796">
                  <c:v>0.15146592677347942</c:v>
                </c:pt>
                <c:pt idx="6797">
                  <c:v>0.15149092677347942</c:v>
                </c:pt>
                <c:pt idx="6798">
                  <c:v>0.15151592677347941</c:v>
                </c:pt>
                <c:pt idx="6799">
                  <c:v>0.15154092677347941</c:v>
                </c:pt>
                <c:pt idx="6800">
                  <c:v>0.15156592677347941</c:v>
                </c:pt>
                <c:pt idx="6801">
                  <c:v>0.15159092677347941</c:v>
                </c:pt>
                <c:pt idx="6802">
                  <c:v>0.1516159267734794</c:v>
                </c:pt>
                <c:pt idx="6803">
                  <c:v>0.1516409267734794</c:v>
                </c:pt>
                <c:pt idx="6804">
                  <c:v>0.1516659267734794</c:v>
                </c:pt>
                <c:pt idx="6805">
                  <c:v>0.1516909267734794</c:v>
                </c:pt>
                <c:pt idx="6806">
                  <c:v>0.15171592677347939</c:v>
                </c:pt>
                <c:pt idx="6807">
                  <c:v>0.15174092677347939</c:v>
                </c:pt>
                <c:pt idx="6808">
                  <c:v>0.15176592677347939</c:v>
                </c:pt>
                <c:pt idx="6809">
                  <c:v>0.15179092677347938</c:v>
                </c:pt>
                <c:pt idx="6810">
                  <c:v>0.15181592677347938</c:v>
                </c:pt>
                <c:pt idx="6811">
                  <c:v>0.15184092677347938</c:v>
                </c:pt>
                <c:pt idx="6812">
                  <c:v>0.15186592677347938</c:v>
                </c:pt>
                <c:pt idx="6813">
                  <c:v>0.15189092677347937</c:v>
                </c:pt>
                <c:pt idx="6814">
                  <c:v>0.15191592677347937</c:v>
                </c:pt>
                <c:pt idx="6815">
                  <c:v>0.15194092677347937</c:v>
                </c:pt>
                <c:pt idx="6816">
                  <c:v>0.15196592677347937</c:v>
                </c:pt>
                <c:pt idx="6817">
                  <c:v>0.15199092677347936</c:v>
                </c:pt>
                <c:pt idx="6818">
                  <c:v>0.15201592677347936</c:v>
                </c:pt>
                <c:pt idx="6819">
                  <c:v>0.15204092677347936</c:v>
                </c:pt>
                <c:pt idx="6820">
                  <c:v>0.15206592677347935</c:v>
                </c:pt>
                <c:pt idx="6821">
                  <c:v>0.15209092677347935</c:v>
                </c:pt>
                <c:pt idx="6822">
                  <c:v>0.15211592677347935</c:v>
                </c:pt>
                <c:pt idx="6823">
                  <c:v>0.15214092677347935</c:v>
                </c:pt>
                <c:pt idx="6824">
                  <c:v>0.15216592677347934</c:v>
                </c:pt>
                <c:pt idx="6825">
                  <c:v>0.15219092677347934</c:v>
                </c:pt>
                <c:pt idx="6826">
                  <c:v>0.15221592677347934</c:v>
                </c:pt>
                <c:pt idx="6827">
                  <c:v>0.15224092677347933</c:v>
                </c:pt>
                <c:pt idx="6828">
                  <c:v>0.15226592677347933</c:v>
                </c:pt>
                <c:pt idx="6829">
                  <c:v>0.15229092677347933</c:v>
                </c:pt>
                <c:pt idx="6830">
                  <c:v>0.15231592677347933</c:v>
                </c:pt>
                <c:pt idx="6831">
                  <c:v>0.15234092677347932</c:v>
                </c:pt>
                <c:pt idx="6832">
                  <c:v>0.15236592677347932</c:v>
                </c:pt>
                <c:pt idx="6833">
                  <c:v>0.15239092677347932</c:v>
                </c:pt>
                <c:pt idx="6834">
                  <c:v>0.15241592677347932</c:v>
                </c:pt>
                <c:pt idx="6835">
                  <c:v>0.15244092677347931</c:v>
                </c:pt>
                <c:pt idx="6836">
                  <c:v>0.15246592677347931</c:v>
                </c:pt>
                <c:pt idx="6837">
                  <c:v>0.15249092677347931</c:v>
                </c:pt>
                <c:pt idx="6838">
                  <c:v>0.1525159267734793</c:v>
                </c:pt>
                <c:pt idx="6839">
                  <c:v>0.1525409267734793</c:v>
                </c:pt>
                <c:pt idx="6840">
                  <c:v>0.1525659267734793</c:v>
                </c:pt>
                <c:pt idx="6841">
                  <c:v>0.1525909267734793</c:v>
                </c:pt>
                <c:pt idx="6842">
                  <c:v>0.15261592677347929</c:v>
                </c:pt>
                <c:pt idx="6843">
                  <c:v>0.15264092677347929</c:v>
                </c:pt>
                <c:pt idx="6844">
                  <c:v>0.15266592677347929</c:v>
                </c:pt>
                <c:pt idx="6845">
                  <c:v>0.15269092677347929</c:v>
                </c:pt>
                <c:pt idx="6846">
                  <c:v>0.15271592677347928</c:v>
                </c:pt>
                <c:pt idx="6847">
                  <c:v>0.15274092677347928</c:v>
                </c:pt>
                <c:pt idx="6848">
                  <c:v>0.15276592677347928</c:v>
                </c:pt>
                <c:pt idx="6849">
                  <c:v>0.15279092677347927</c:v>
                </c:pt>
                <c:pt idx="6850">
                  <c:v>0.15281592677347927</c:v>
                </c:pt>
                <c:pt idx="6851">
                  <c:v>0.15284092677347927</c:v>
                </c:pt>
                <c:pt idx="6852">
                  <c:v>0.15286592677347927</c:v>
                </c:pt>
                <c:pt idx="6853">
                  <c:v>0.15289092677347926</c:v>
                </c:pt>
                <c:pt idx="6854">
                  <c:v>0.15291592677347926</c:v>
                </c:pt>
                <c:pt idx="6855">
                  <c:v>0.15294092677347926</c:v>
                </c:pt>
                <c:pt idx="6856">
                  <c:v>0.15296592677347925</c:v>
                </c:pt>
                <c:pt idx="6857">
                  <c:v>0.15299092677347925</c:v>
                </c:pt>
                <c:pt idx="6858">
                  <c:v>0.15301592677347925</c:v>
                </c:pt>
                <c:pt idx="6859">
                  <c:v>0.15304092677347925</c:v>
                </c:pt>
                <c:pt idx="6860">
                  <c:v>0.15306592677347924</c:v>
                </c:pt>
                <c:pt idx="6861">
                  <c:v>0.15309092677347924</c:v>
                </c:pt>
                <c:pt idx="6862">
                  <c:v>0.15311592677347924</c:v>
                </c:pt>
                <c:pt idx="6863">
                  <c:v>0.15314092677347924</c:v>
                </c:pt>
                <c:pt idx="6864">
                  <c:v>0.15316592677347923</c:v>
                </c:pt>
                <c:pt idx="6865">
                  <c:v>0.15319092677347923</c:v>
                </c:pt>
                <c:pt idx="6866">
                  <c:v>0.15321592677347923</c:v>
                </c:pt>
                <c:pt idx="6867">
                  <c:v>0.15324092677347922</c:v>
                </c:pt>
                <c:pt idx="6868">
                  <c:v>0.15326592677347922</c:v>
                </c:pt>
                <c:pt idx="6869">
                  <c:v>0.15329092677347922</c:v>
                </c:pt>
                <c:pt idx="6870">
                  <c:v>0.15331592677347922</c:v>
                </c:pt>
                <c:pt idx="6871">
                  <c:v>0.15334092677347921</c:v>
                </c:pt>
                <c:pt idx="6872">
                  <c:v>0.15336592677347921</c:v>
                </c:pt>
                <c:pt idx="6873">
                  <c:v>0.15339092677347921</c:v>
                </c:pt>
                <c:pt idx="6874">
                  <c:v>0.15341592677347921</c:v>
                </c:pt>
                <c:pt idx="6875">
                  <c:v>0.1534409267734792</c:v>
                </c:pt>
                <c:pt idx="6876">
                  <c:v>0.1534659267734792</c:v>
                </c:pt>
                <c:pt idx="6877">
                  <c:v>0.1534909267734792</c:v>
                </c:pt>
                <c:pt idx="6878">
                  <c:v>0.15351592677347919</c:v>
                </c:pt>
                <c:pt idx="6879">
                  <c:v>0.15354092677347919</c:v>
                </c:pt>
                <c:pt idx="6880">
                  <c:v>0.15356592677347919</c:v>
                </c:pt>
                <c:pt idx="6881">
                  <c:v>0.15359092677347919</c:v>
                </c:pt>
                <c:pt idx="6882">
                  <c:v>0.15361592677347918</c:v>
                </c:pt>
                <c:pt idx="6883">
                  <c:v>0.15364092677347918</c:v>
                </c:pt>
                <c:pt idx="6884">
                  <c:v>0.15366592677347918</c:v>
                </c:pt>
                <c:pt idx="6885">
                  <c:v>0.15369092677347918</c:v>
                </c:pt>
                <c:pt idx="6886">
                  <c:v>0.15371592677347917</c:v>
                </c:pt>
                <c:pt idx="6887">
                  <c:v>0.15374092677347917</c:v>
                </c:pt>
                <c:pt idx="6888">
                  <c:v>0.15376592677347917</c:v>
                </c:pt>
                <c:pt idx="6889">
                  <c:v>0.15379092677347916</c:v>
                </c:pt>
                <c:pt idx="6890">
                  <c:v>0.15381592677347916</c:v>
                </c:pt>
                <c:pt idx="6891">
                  <c:v>0.15384092677347916</c:v>
                </c:pt>
                <c:pt idx="6892">
                  <c:v>0.15386592677347916</c:v>
                </c:pt>
                <c:pt idx="6893">
                  <c:v>0.15389092677347915</c:v>
                </c:pt>
                <c:pt idx="6894">
                  <c:v>0.15391592677347915</c:v>
                </c:pt>
                <c:pt idx="6895">
                  <c:v>0.15394092677347915</c:v>
                </c:pt>
                <c:pt idx="6896">
                  <c:v>0.15396592677347914</c:v>
                </c:pt>
                <c:pt idx="6897">
                  <c:v>0.15399092677347914</c:v>
                </c:pt>
                <c:pt idx="6898">
                  <c:v>0.15401592677347914</c:v>
                </c:pt>
                <c:pt idx="6899">
                  <c:v>0.15404092677347914</c:v>
                </c:pt>
                <c:pt idx="6900">
                  <c:v>0.15406592677347913</c:v>
                </c:pt>
                <c:pt idx="6901">
                  <c:v>0.15409092677347913</c:v>
                </c:pt>
                <c:pt idx="6902">
                  <c:v>0.15411592677347913</c:v>
                </c:pt>
                <c:pt idx="6903">
                  <c:v>0.15414092677347913</c:v>
                </c:pt>
                <c:pt idx="6904">
                  <c:v>0.15416592677347912</c:v>
                </c:pt>
                <c:pt idx="6905">
                  <c:v>0.15419092677347912</c:v>
                </c:pt>
                <c:pt idx="6906">
                  <c:v>0.15421592677347912</c:v>
                </c:pt>
                <c:pt idx="6907">
                  <c:v>0.15424092677347911</c:v>
                </c:pt>
                <c:pt idx="6908">
                  <c:v>0.15426592677347911</c:v>
                </c:pt>
                <c:pt idx="6909">
                  <c:v>0.15429092677347911</c:v>
                </c:pt>
                <c:pt idx="6910">
                  <c:v>0.15431592677347911</c:v>
                </c:pt>
                <c:pt idx="6911">
                  <c:v>0.1543409267734791</c:v>
                </c:pt>
                <c:pt idx="6912">
                  <c:v>0.1543659267734791</c:v>
                </c:pt>
                <c:pt idx="6913">
                  <c:v>0.1543909267734791</c:v>
                </c:pt>
                <c:pt idx="6914">
                  <c:v>0.1544159267734791</c:v>
                </c:pt>
                <c:pt idx="6915">
                  <c:v>0.15444092677347909</c:v>
                </c:pt>
                <c:pt idx="6916">
                  <c:v>0.15446592677347909</c:v>
                </c:pt>
                <c:pt idx="6917">
                  <c:v>0.15449092677347909</c:v>
                </c:pt>
                <c:pt idx="6918">
                  <c:v>0.15451592677347908</c:v>
                </c:pt>
                <c:pt idx="6919">
                  <c:v>0.15454092677347908</c:v>
                </c:pt>
                <c:pt idx="6920">
                  <c:v>0.15456592677347908</c:v>
                </c:pt>
                <c:pt idx="6921">
                  <c:v>0.15459092677347908</c:v>
                </c:pt>
                <c:pt idx="6922">
                  <c:v>0.15461592677347907</c:v>
                </c:pt>
                <c:pt idx="6923">
                  <c:v>0.15464092677347907</c:v>
                </c:pt>
                <c:pt idx="6924">
                  <c:v>0.15466592677347907</c:v>
                </c:pt>
                <c:pt idx="6925">
                  <c:v>0.15469092677347906</c:v>
                </c:pt>
                <c:pt idx="6926">
                  <c:v>0.15471592677347906</c:v>
                </c:pt>
                <c:pt idx="6927">
                  <c:v>0.15474092677347906</c:v>
                </c:pt>
                <c:pt idx="6928">
                  <c:v>0.15476592677347906</c:v>
                </c:pt>
                <c:pt idx="6929">
                  <c:v>0.15479092677347905</c:v>
                </c:pt>
                <c:pt idx="6930">
                  <c:v>0.15481592677347905</c:v>
                </c:pt>
                <c:pt idx="6931">
                  <c:v>0.15484092677347905</c:v>
                </c:pt>
                <c:pt idx="6932">
                  <c:v>0.15486592677347905</c:v>
                </c:pt>
                <c:pt idx="6933">
                  <c:v>0.15489092677347904</c:v>
                </c:pt>
                <c:pt idx="6934">
                  <c:v>0.15491592677347904</c:v>
                </c:pt>
                <c:pt idx="6935">
                  <c:v>0.15494092677347904</c:v>
                </c:pt>
                <c:pt idx="6936">
                  <c:v>0.15496592677347903</c:v>
                </c:pt>
                <c:pt idx="6937">
                  <c:v>0.15499092677347903</c:v>
                </c:pt>
                <c:pt idx="6938">
                  <c:v>0.15501592677347903</c:v>
                </c:pt>
                <c:pt idx="6939">
                  <c:v>0.15504092677347903</c:v>
                </c:pt>
                <c:pt idx="6940">
                  <c:v>0.15506592677347902</c:v>
                </c:pt>
                <c:pt idx="6941">
                  <c:v>0.15509092677347902</c:v>
                </c:pt>
                <c:pt idx="6942">
                  <c:v>0.15511592677347902</c:v>
                </c:pt>
                <c:pt idx="6943">
                  <c:v>0.15514092677347902</c:v>
                </c:pt>
                <c:pt idx="6944">
                  <c:v>0.15516592677347901</c:v>
                </c:pt>
                <c:pt idx="6945">
                  <c:v>0.15519092677347901</c:v>
                </c:pt>
                <c:pt idx="6946">
                  <c:v>0.15521592677347901</c:v>
                </c:pt>
                <c:pt idx="6947">
                  <c:v>0.155240926773479</c:v>
                </c:pt>
                <c:pt idx="6948">
                  <c:v>0.155265926773479</c:v>
                </c:pt>
                <c:pt idx="6949">
                  <c:v>0.155290926773479</c:v>
                </c:pt>
                <c:pt idx="6950">
                  <c:v>0.155315926773479</c:v>
                </c:pt>
                <c:pt idx="6951">
                  <c:v>0.15534092677347899</c:v>
                </c:pt>
                <c:pt idx="6952">
                  <c:v>0.15536592677347899</c:v>
                </c:pt>
                <c:pt idx="6953">
                  <c:v>0.15539092677347899</c:v>
                </c:pt>
                <c:pt idx="6954">
                  <c:v>0.15541592677347899</c:v>
                </c:pt>
                <c:pt idx="6955">
                  <c:v>0.15544092677347898</c:v>
                </c:pt>
                <c:pt idx="6956">
                  <c:v>0.15546592677347898</c:v>
                </c:pt>
                <c:pt idx="6957">
                  <c:v>0.15549092677347898</c:v>
                </c:pt>
                <c:pt idx="6958">
                  <c:v>0.15551592677347897</c:v>
                </c:pt>
                <c:pt idx="6959">
                  <c:v>0.15554092677347897</c:v>
                </c:pt>
                <c:pt idx="6960">
                  <c:v>0.15556592677347897</c:v>
                </c:pt>
                <c:pt idx="6961">
                  <c:v>0.15559092677347897</c:v>
                </c:pt>
                <c:pt idx="6962">
                  <c:v>0.15561592677347896</c:v>
                </c:pt>
                <c:pt idx="6963">
                  <c:v>0.15564092677347896</c:v>
                </c:pt>
                <c:pt idx="6964">
                  <c:v>0.15566592677347896</c:v>
                </c:pt>
                <c:pt idx="6965">
                  <c:v>0.15569092677347895</c:v>
                </c:pt>
                <c:pt idx="6966">
                  <c:v>0.15571592677347895</c:v>
                </c:pt>
                <c:pt idx="6967">
                  <c:v>0.15574092677347895</c:v>
                </c:pt>
                <c:pt idx="6968">
                  <c:v>0.15576592677347895</c:v>
                </c:pt>
                <c:pt idx="6969">
                  <c:v>0.15579092677347894</c:v>
                </c:pt>
                <c:pt idx="6970">
                  <c:v>0.15581592677347894</c:v>
                </c:pt>
                <c:pt idx="6971">
                  <c:v>0.15584092677347894</c:v>
                </c:pt>
                <c:pt idx="6972">
                  <c:v>0.15586592677347894</c:v>
                </c:pt>
                <c:pt idx="6973">
                  <c:v>0.15589092677347893</c:v>
                </c:pt>
                <c:pt idx="6974">
                  <c:v>0.15591592677347893</c:v>
                </c:pt>
                <c:pt idx="6975">
                  <c:v>0.15594092677347893</c:v>
                </c:pt>
                <c:pt idx="6976">
                  <c:v>0.15596592677347892</c:v>
                </c:pt>
                <c:pt idx="6977">
                  <c:v>0.15599092677347892</c:v>
                </c:pt>
                <c:pt idx="6978">
                  <c:v>0.15601592677347892</c:v>
                </c:pt>
                <c:pt idx="6979">
                  <c:v>0.15604092677347892</c:v>
                </c:pt>
                <c:pt idx="6980">
                  <c:v>0.15606592677347891</c:v>
                </c:pt>
                <c:pt idx="6981">
                  <c:v>0.15609092677347891</c:v>
                </c:pt>
                <c:pt idx="6982">
                  <c:v>0.15611592677347891</c:v>
                </c:pt>
                <c:pt idx="6983">
                  <c:v>0.15614092677347891</c:v>
                </c:pt>
                <c:pt idx="6984">
                  <c:v>0.1561659267734789</c:v>
                </c:pt>
                <c:pt idx="6985">
                  <c:v>0.1561909267734789</c:v>
                </c:pt>
                <c:pt idx="6986">
                  <c:v>0.1562159267734789</c:v>
                </c:pt>
                <c:pt idx="6987">
                  <c:v>0.15624092677347889</c:v>
                </c:pt>
                <c:pt idx="6988">
                  <c:v>0.15626592677347889</c:v>
                </c:pt>
                <c:pt idx="6989">
                  <c:v>0.15629092677347889</c:v>
                </c:pt>
                <c:pt idx="6990">
                  <c:v>0.15631592677347889</c:v>
                </c:pt>
                <c:pt idx="6991">
                  <c:v>0.15634092677347888</c:v>
                </c:pt>
                <c:pt idx="6992">
                  <c:v>0.15636592677347888</c:v>
                </c:pt>
                <c:pt idx="6993">
                  <c:v>0.15639092677347888</c:v>
                </c:pt>
                <c:pt idx="6994">
                  <c:v>0.15641592677347887</c:v>
                </c:pt>
                <c:pt idx="6995">
                  <c:v>0.15644092677347887</c:v>
                </c:pt>
                <c:pt idx="6996">
                  <c:v>0.15646592677347887</c:v>
                </c:pt>
                <c:pt idx="6997">
                  <c:v>0.15649092677347887</c:v>
                </c:pt>
                <c:pt idx="6998">
                  <c:v>0.15651592677347886</c:v>
                </c:pt>
                <c:pt idx="6999">
                  <c:v>0.15654092677347886</c:v>
                </c:pt>
                <c:pt idx="7000">
                  <c:v>0.15656592677347886</c:v>
                </c:pt>
                <c:pt idx="7001">
                  <c:v>0.15659092677347886</c:v>
                </c:pt>
                <c:pt idx="7002">
                  <c:v>0.15661592677347885</c:v>
                </c:pt>
                <c:pt idx="7003">
                  <c:v>0.15664092677347885</c:v>
                </c:pt>
                <c:pt idx="7004">
                  <c:v>0.15666592677347885</c:v>
                </c:pt>
                <c:pt idx="7005">
                  <c:v>0.15669092677347884</c:v>
                </c:pt>
                <c:pt idx="7006">
                  <c:v>0.15671592677347884</c:v>
                </c:pt>
                <c:pt idx="7007">
                  <c:v>0.15674092677347884</c:v>
                </c:pt>
                <c:pt idx="7008">
                  <c:v>0.15676592677347884</c:v>
                </c:pt>
                <c:pt idx="7009">
                  <c:v>0.15679092677347883</c:v>
                </c:pt>
                <c:pt idx="7010">
                  <c:v>0.15681592677347883</c:v>
                </c:pt>
                <c:pt idx="7011">
                  <c:v>0.15684092677347883</c:v>
                </c:pt>
                <c:pt idx="7012">
                  <c:v>0.15686592677347883</c:v>
                </c:pt>
                <c:pt idx="7013">
                  <c:v>0.15689092677347882</c:v>
                </c:pt>
                <c:pt idx="7014">
                  <c:v>0.15691592677347882</c:v>
                </c:pt>
                <c:pt idx="7015">
                  <c:v>0.15694092677347882</c:v>
                </c:pt>
                <c:pt idx="7016">
                  <c:v>0.15696592677347881</c:v>
                </c:pt>
                <c:pt idx="7017">
                  <c:v>0.15699092677347881</c:v>
                </c:pt>
                <c:pt idx="7018">
                  <c:v>0.15701592677347881</c:v>
                </c:pt>
                <c:pt idx="7019">
                  <c:v>0.15704092677347881</c:v>
                </c:pt>
                <c:pt idx="7020">
                  <c:v>0.1570659267734788</c:v>
                </c:pt>
                <c:pt idx="7021">
                  <c:v>0.1570909267734788</c:v>
                </c:pt>
                <c:pt idx="7022">
                  <c:v>0.1571159267734788</c:v>
                </c:pt>
                <c:pt idx="7023">
                  <c:v>0.1571409267734788</c:v>
                </c:pt>
                <c:pt idx="7024">
                  <c:v>0.15716592677347879</c:v>
                </c:pt>
                <c:pt idx="7025">
                  <c:v>0.15719092677347879</c:v>
                </c:pt>
                <c:pt idx="7026">
                  <c:v>0.15721592677347879</c:v>
                </c:pt>
                <c:pt idx="7027">
                  <c:v>0.15724092677347878</c:v>
                </c:pt>
                <c:pt idx="7028">
                  <c:v>0.15726592677347878</c:v>
                </c:pt>
                <c:pt idx="7029">
                  <c:v>0.15729092677347878</c:v>
                </c:pt>
                <c:pt idx="7030">
                  <c:v>0.15731592677347878</c:v>
                </c:pt>
                <c:pt idx="7031">
                  <c:v>0.15734092677347877</c:v>
                </c:pt>
                <c:pt idx="7032">
                  <c:v>0.15736592677347877</c:v>
                </c:pt>
                <c:pt idx="7033">
                  <c:v>0.15739092677347877</c:v>
                </c:pt>
                <c:pt idx="7034">
                  <c:v>0.15741592677347876</c:v>
                </c:pt>
                <c:pt idx="7035">
                  <c:v>0.15744092677347876</c:v>
                </c:pt>
                <c:pt idx="7036">
                  <c:v>0.15746592677347876</c:v>
                </c:pt>
                <c:pt idx="7037">
                  <c:v>0.15749092677347876</c:v>
                </c:pt>
                <c:pt idx="7038">
                  <c:v>0.15751592677347875</c:v>
                </c:pt>
                <c:pt idx="7039">
                  <c:v>0.15754092677347875</c:v>
                </c:pt>
                <c:pt idx="7040">
                  <c:v>0.15756592677347875</c:v>
                </c:pt>
                <c:pt idx="7041">
                  <c:v>0.15759092677347875</c:v>
                </c:pt>
                <c:pt idx="7042">
                  <c:v>0.15761592677347874</c:v>
                </c:pt>
                <c:pt idx="7043">
                  <c:v>0.15764092677347874</c:v>
                </c:pt>
                <c:pt idx="7044">
                  <c:v>0.15766592677347874</c:v>
                </c:pt>
                <c:pt idx="7045">
                  <c:v>0.15769092677347873</c:v>
                </c:pt>
                <c:pt idx="7046">
                  <c:v>0.15771592677347873</c:v>
                </c:pt>
                <c:pt idx="7047">
                  <c:v>0.15774092677347873</c:v>
                </c:pt>
                <c:pt idx="7048">
                  <c:v>0.15776592677347873</c:v>
                </c:pt>
                <c:pt idx="7049">
                  <c:v>0.15779092677347872</c:v>
                </c:pt>
                <c:pt idx="7050">
                  <c:v>0.15781592677347872</c:v>
                </c:pt>
                <c:pt idx="7051">
                  <c:v>0.15784092677347872</c:v>
                </c:pt>
                <c:pt idx="7052">
                  <c:v>0.15786592677347872</c:v>
                </c:pt>
                <c:pt idx="7053">
                  <c:v>0.15789092677347871</c:v>
                </c:pt>
                <c:pt idx="7054">
                  <c:v>0.15791592677347871</c:v>
                </c:pt>
                <c:pt idx="7055">
                  <c:v>0.15794092677347871</c:v>
                </c:pt>
                <c:pt idx="7056">
                  <c:v>0.1579659267734787</c:v>
                </c:pt>
                <c:pt idx="7057">
                  <c:v>0.1579909267734787</c:v>
                </c:pt>
                <c:pt idx="7058">
                  <c:v>0.1580159267734787</c:v>
                </c:pt>
                <c:pt idx="7059">
                  <c:v>0.1580409267734787</c:v>
                </c:pt>
                <c:pt idx="7060">
                  <c:v>0.15806592677347869</c:v>
                </c:pt>
                <c:pt idx="7061">
                  <c:v>0.15809092677347869</c:v>
                </c:pt>
                <c:pt idx="7062">
                  <c:v>0.15811592677347869</c:v>
                </c:pt>
                <c:pt idx="7063">
                  <c:v>0.15814092677347868</c:v>
                </c:pt>
                <c:pt idx="7064">
                  <c:v>0.15816592677347868</c:v>
                </c:pt>
                <c:pt idx="7065">
                  <c:v>0.15819092677347868</c:v>
                </c:pt>
                <c:pt idx="7066">
                  <c:v>0.15821592677347868</c:v>
                </c:pt>
                <c:pt idx="7067">
                  <c:v>0.15824092677347867</c:v>
                </c:pt>
                <c:pt idx="7068">
                  <c:v>0.15826592677347867</c:v>
                </c:pt>
                <c:pt idx="7069">
                  <c:v>0.15829092677347867</c:v>
                </c:pt>
                <c:pt idx="7070">
                  <c:v>0.15831592677347867</c:v>
                </c:pt>
                <c:pt idx="7071">
                  <c:v>0.15834092677347866</c:v>
                </c:pt>
                <c:pt idx="7072">
                  <c:v>0.15836592677347866</c:v>
                </c:pt>
                <c:pt idx="7073">
                  <c:v>0.15839092677347866</c:v>
                </c:pt>
                <c:pt idx="7074">
                  <c:v>0.15841592677347865</c:v>
                </c:pt>
                <c:pt idx="7075">
                  <c:v>0.15844092677347865</c:v>
                </c:pt>
                <c:pt idx="7076">
                  <c:v>0.15846592677347865</c:v>
                </c:pt>
                <c:pt idx="7077">
                  <c:v>0.15849092677347865</c:v>
                </c:pt>
                <c:pt idx="7078">
                  <c:v>0.15851592677347864</c:v>
                </c:pt>
                <c:pt idx="7079">
                  <c:v>0.15854092677347864</c:v>
                </c:pt>
                <c:pt idx="7080">
                  <c:v>0.15856592677347864</c:v>
                </c:pt>
                <c:pt idx="7081">
                  <c:v>0.15859092677347864</c:v>
                </c:pt>
                <c:pt idx="7082">
                  <c:v>0.15861592677347863</c:v>
                </c:pt>
                <c:pt idx="7083">
                  <c:v>0.15864092677347863</c:v>
                </c:pt>
                <c:pt idx="7084">
                  <c:v>0.15866592677347863</c:v>
                </c:pt>
                <c:pt idx="7085">
                  <c:v>0.15869092677347862</c:v>
                </c:pt>
                <c:pt idx="7086">
                  <c:v>0.15871592677347862</c:v>
                </c:pt>
                <c:pt idx="7087">
                  <c:v>0.15874092677347862</c:v>
                </c:pt>
                <c:pt idx="7088">
                  <c:v>0.15876592677347862</c:v>
                </c:pt>
                <c:pt idx="7089">
                  <c:v>0.15879092677347861</c:v>
                </c:pt>
                <c:pt idx="7090">
                  <c:v>0.15881592677347861</c:v>
                </c:pt>
                <c:pt idx="7091">
                  <c:v>0.15884092677347861</c:v>
                </c:pt>
                <c:pt idx="7092">
                  <c:v>0.15886592677347861</c:v>
                </c:pt>
                <c:pt idx="7093">
                  <c:v>0.1588909267734786</c:v>
                </c:pt>
                <c:pt idx="7094">
                  <c:v>0.1589159267734786</c:v>
                </c:pt>
                <c:pt idx="7095">
                  <c:v>0.1589409267734786</c:v>
                </c:pt>
                <c:pt idx="7096">
                  <c:v>0.15896592677347859</c:v>
                </c:pt>
                <c:pt idx="7097">
                  <c:v>0.15899092677347859</c:v>
                </c:pt>
                <c:pt idx="7098">
                  <c:v>0.15901592677347859</c:v>
                </c:pt>
                <c:pt idx="7099">
                  <c:v>0.15904092677347859</c:v>
                </c:pt>
                <c:pt idx="7100">
                  <c:v>0.15906592677347858</c:v>
                </c:pt>
                <c:pt idx="7101">
                  <c:v>0.15909092677347858</c:v>
                </c:pt>
                <c:pt idx="7102">
                  <c:v>0.15911592677347858</c:v>
                </c:pt>
                <c:pt idx="7103">
                  <c:v>0.15914092677347857</c:v>
                </c:pt>
                <c:pt idx="7104">
                  <c:v>0.15916592677347857</c:v>
                </c:pt>
                <c:pt idx="7105">
                  <c:v>0.15919092677347857</c:v>
                </c:pt>
                <c:pt idx="7106">
                  <c:v>0.15921592677347857</c:v>
                </c:pt>
                <c:pt idx="7107">
                  <c:v>0.15924092677347856</c:v>
                </c:pt>
                <c:pt idx="7108">
                  <c:v>0.15926592677347856</c:v>
                </c:pt>
                <c:pt idx="7109">
                  <c:v>0.15929092677347856</c:v>
                </c:pt>
                <c:pt idx="7110">
                  <c:v>0.15931592677347856</c:v>
                </c:pt>
                <c:pt idx="7111">
                  <c:v>0.15934092677347855</c:v>
                </c:pt>
                <c:pt idx="7112">
                  <c:v>0.15936592677347855</c:v>
                </c:pt>
                <c:pt idx="7113">
                  <c:v>0.15939092677347855</c:v>
                </c:pt>
                <c:pt idx="7114">
                  <c:v>0.15941592677347854</c:v>
                </c:pt>
                <c:pt idx="7115">
                  <c:v>0.15944092677347854</c:v>
                </c:pt>
                <c:pt idx="7116">
                  <c:v>0.15946592677347854</c:v>
                </c:pt>
                <c:pt idx="7117">
                  <c:v>0.15949092677347854</c:v>
                </c:pt>
                <c:pt idx="7118">
                  <c:v>0.15951592677347853</c:v>
                </c:pt>
                <c:pt idx="7119">
                  <c:v>0.15954092677347853</c:v>
                </c:pt>
                <c:pt idx="7120">
                  <c:v>0.15956592677347853</c:v>
                </c:pt>
                <c:pt idx="7121">
                  <c:v>0.15959092677347853</c:v>
                </c:pt>
                <c:pt idx="7122">
                  <c:v>0.15961592677347852</c:v>
                </c:pt>
                <c:pt idx="7123">
                  <c:v>0.15964092677347852</c:v>
                </c:pt>
                <c:pt idx="7124">
                  <c:v>0.15966592677347852</c:v>
                </c:pt>
                <c:pt idx="7125">
                  <c:v>0.15969092677347851</c:v>
                </c:pt>
                <c:pt idx="7126">
                  <c:v>0.15971592677347851</c:v>
                </c:pt>
                <c:pt idx="7127">
                  <c:v>0.15974092677347851</c:v>
                </c:pt>
                <c:pt idx="7128">
                  <c:v>0.15976592677347851</c:v>
                </c:pt>
                <c:pt idx="7129">
                  <c:v>0.1597909267734785</c:v>
                </c:pt>
                <c:pt idx="7130">
                  <c:v>0.1598159267734785</c:v>
                </c:pt>
                <c:pt idx="7131">
                  <c:v>0.1598409267734785</c:v>
                </c:pt>
                <c:pt idx="7132">
                  <c:v>0.1598659267734785</c:v>
                </c:pt>
                <c:pt idx="7133">
                  <c:v>0.15989092677347849</c:v>
                </c:pt>
                <c:pt idx="7134">
                  <c:v>0.15991592677347849</c:v>
                </c:pt>
                <c:pt idx="7135">
                  <c:v>0.15994092677347849</c:v>
                </c:pt>
                <c:pt idx="7136">
                  <c:v>0.15996592677347848</c:v>
                </c:pt>
                <c:pt idx="7137">
                  <c:v>0.15999092677347848</c:v>
                </c:pt>
                <c:pt idx="7138">
                  <c:v>0.16001592677347848</c:v>
                </c:pt>
                <c:pt idx="7139">
                  <c:v>0.16004092677347848</c:v>
                </c:pt>
                <c:pt idx="7140">
                  <c:v>0.16006592677347847</c:v>
                </c:pt>
                <c:pt idx="7141">
                  <c:v>0.16009092677347847</c:v>
                </c:pt>
                <c:pt idx="7142">
                  <c:v>0.16011592677347847</c:v>
                </c:pt>
                <c:pt idx="7143">
                  <c:v>0.16014092677347846</c:v>
                </c:pt>
                <c:pt idx="7144">
                  <c:v>0.16016592677347846</c:v>
                </c:pt>
                <c:pt idx="7145">
                  <c:v>0.16019092677347846</c:v>
                </c:pt>
                <c:pt idx="7146">
                  <c:v>0.16021592677347846</c:v>
                </c:pt>
                <c:pt idx="7147">
                  <c:v>0.16024092677347845</c:v>
                </c:pt>
                <c:pt idx="7148">
                  <c:v>0.16026592677347845</c:v>
                </c:pt>
                <c:pt idx="7149">
                  <c:v>0.16029092677347845</c:v>
                </c:pt>
                <c:pt idx="7150">
                  <c:v>0.16031592677347845</c:v>
                </c:pt>
                <c:pt idx="7151">
                  <c:v>0.16034092677347844</c:v>
                </c:pt>
                <c:pt idx="7152">
                  <c:v>0.16036592677347844</c:v>
                </c:pt>
                <c:pt idx="7153">
                  <c:v>0.16039092677347844</c:v>
                </c:pt>
                <c:pt idx="7154">
                  <c:v>0.16041592677347843</c:v>
                </c:pt>
                <c:pt idx="7155">
                  <c:v>0.16044092677347843</c:v>
                </c:pt>
                <c:pt idx="7156">
                  <c:v>0.16046592677347843</c:v>
                </c:pt>
                <c:pt idx="7157">
                  <c:v>0.16049092677347843</c:v>
                </c:pt>
                <c:pt idx="7158">
                  <c:v>0.16051592677347842</c:v>
                </c:pt>
                <c:pt idx="7159">
                  <c:v>0.16054092677347842</c:v>
                </c:pt>
                <c:pt idx="7160">
                  <c:v>0.16056592677347842</c:v>
                </c:pt>
                <c:pt idx="7161">
                  <c:v>0.16059092677347842</c:v>
                </c:pt>
                <c:pt idx="7162">
                  <c:v>0.16061592677347841</c:v>
                </c:pt>
                <c:pt idx="7163">
                  <c:v>0.16064092677347841</c:v>
                </c:pt>
                <c:pt idx="7164">
                  <c:v>0.16066592677347841</c:v>
                </c:pt>
                <c:pt idx="7165">
                  <c:v>0.1606909267734784</c:v>
                </c:pt>
                <c:pt idx="7166">
                  <c:v>0.1607159267734784</c:v>
                </c:pt>
                <c:pt idx="7167">
                  <c:v>0.1607409267734784</c:v>
                </c:pt>
                <c:pt idx="7168">
                  <c:v>0.1607659267734784</c:v>
                </c:pt>
                <c:pt idx="7169">
                  <c:v>0.16079092677347839</c:v>
                </c:pt>
                <c:pt idx="7170">
                  <c:v>0.16081592677347839</c:v>
                </c:pt>
                <c:pt idx="7171">
                  <c:v>0.16084092677347839</c:v>
                </c:pt>
                <c:pt idx="7172">
                  <c:v>0.16086592677347838</c:v>
                </c:pt>
                <c:pt idx="7173">
                  <c:v>0.16089092677347838</c:v>
                </c:pt>
                <c:pt idx="7174">
                  <c:v>0.16091592677347838</c:v>
                </c:pt>
                <c:pt idx="7175">
                  <c:v>0.16094092677347838</c:v>
                </c:pt>
                <c:pt idx="7176">
                  <c:v>0.16096592677347837</c:v>
                </c:pt>
                <c:pt idx="7177">
                  <c:v>0.16099092677347837</c:v>
                </c:pt>
                <c:pt idx="7178">
                  <c:v>0.16101592677347837</c:v>
                </c:pt>
                <c:pt idx="7179">
                  <c:v>0.16104092677347837</c:v>
                </c:pt>
                <c:pt idx="7180">
                  <c:v>0.16106592677347836</c:v>
                </c:pt>
                <c:pt idx="7181">
                  <c:v>0.16109092677347836</c:v>
                </c:pt>
                <c:pt idx="7182">
                  <c:v>0.16111592677347836</c:v>
                </c:pt>
                <c:pt idx="7183">
                  <c:v>0.16114092677347835</c:v>
                </c:pt>
                <c:pt idx="7184">
                  <c:v>0.16116592677347835</c:v>
                </c:pt>
                <c:pt idx="7185">
                  <c:v>0.16119092677347835</c:v>
                </c:pt>
                <c:pt idx="7186">
                  <c:v>0.16121592677347835</c:v>
                </c:pt>
                <c:pt idx="7187">
                  <c:v>0.16124092677347834</c:v>
                </c:pt>
                <c:pt idx="7188">
                  <c:v>0.16126592677347834</c:v>
                </c:pt>
                <c:pt idx="7189">
                  <c:v>0.16129092677347834</c:v>
                </c:pt>
                <c:pt idx="7190">
                  <c:v>0.16131592677347834</c:v>
                </c:pt>
                <c:pt idx="7191">
                  <c:v>0.16134092677347833</c:v>
                </c:pt>
                <c:pt idx="7192">
                  <c:v>0.16136592677347833</c:v>
                </c:pt>
                <c:pt idx="7193">
                  <c:v>0.16139092677347833</c:v>
                </c:pt>
                <c:pt idx="7194">
                  <c:v>0.16141592677347832</c:v>
                </c:pt>
                <c:pt idx="7195">
                  <c:v>0.16144092677347832</c:v>
                </c:pt>
                <c:pt idx="7196">
                  <c:v>0.16146592677347832</c:v>
                </c:pt>
                <c:pt idx="7197">
                  <c:v>0.16149092677347832</c:v>
                </c:pt>
                <c:pt idx="7198">
                  <c:v>0.16151592677347831</c:v>
                </c:pt>
                <c:pt idx="7199">
                  <c:v>0.16154092677347831</c:v>
                </c:pt>
                <c:pt idx="7200">
                  <c:v>0.16156592677347831</c:v>
                </c:pt>
                <c:pt idx="7201">
                  <c:v>0.16159092677347831</c:v>
                </c:pt>
                <c:pt idx="7202">
                  <c:v>0.1616159267734783</c:v>
                </c:pt>
                <c:pt idx="7203">
                  <c:v>0.1616409267734783</c:v>
                </c:pt>
                <c:pt idx="7204">
                  <c:v>0.1616659267734783</c:v>
                </c:pt>
                <c:pt idx="7205">
                  <c:v>0.16169092677347829</c:v>
                </c:pt>
                <c:pt idx="7206">
                  <c:v>0.16171592677347829</c:v>
                </c:pt>
                <c:pt idx="7207">
                  <c:v>0.16174092677347829</c:v>
                </c:pt>
                <c:pt idx="7208">
                  <c:v>0.16176592677347829</c:v>
                </c:pt>
                <c:pt idx="7209">
                  <c:v>0.16179092677347828</c:v>
                </c:pt>
                <c:pt idx="7210">
                  <c:v>0.16181592677347828</c:v>
                </c:pt>
                <c:pt idx="7211">
                  <c:v>0.16184092677347828</c:v>
                </c:pt>
                <c:pt idx="7212">
                  <c:v>0.16186592677347827</c:v>
                </c:pt>
                <c:pt idx="7213">
                  <c:v>0.16189092677347827</c:v>
                </c:pt>
                <c:pt idx="7214">
                  <c:v>0.16191592677347827</c:v>
                </c:pt>
                <c:pt idx="7215">
                  <c:v>0.16194092677347827</c:v>
                </c:pt>
                <c:pt idx="7216">
                  <c:v>0.16196592677347826</c:v>
                </c:pt>
                <c:pt idx="7217">
                  <c:v>0.16199092677347826</c:v>
                </c:pt>
                <c:pt idx="7218">
                  <c:v>0.16201592677347826</c:v>
                </c:pt>
                <c:pt idx="7219">
                  <c:v>0.16204092677347826</c:v>
                </c:pt>
                <c:pt idx="7220">
                  <c:v>0.16206592677347825</c:v>
                </c:pt>
                <c:pt idx="7221">
                  <c:v>0.16209092677347825</c:v>
                </c:pt>
                <c:pt idx="7222">
                  <c:v>0.16211592677347825</c:v>
                </c:pt>
                <c:pt idx="7223">
                  <c:v>0.16214092677347824</c:v>
                </c:pt>
                <c:pt idx="7224">
                  <c:v>0.16216592677347824</c:v>
                </c:pt>
                <c:pt idx="7225">
                  <c:v>0.16219092677347824</c:v>
                </c:pt>
                <c:pt idx="7226">
                  <c:v>0.16221592677347824</c:v>
                </c:pt>
                <c:pt idx="7227">
                  <c:v>0.16224092677347823</c:v>
                </c:pt>
                <c:pt idx="7228">
                  <c:v>0.16226592677347823</c:v>
                </c:pt>
                <c:pt idx="7229">
                  <c:v>0.16229092677347823</c:v>
                </c:pt>
                <c:pt idx="7230">
                  <c:v>0.16231592677347823</c:v>
                </c:pt>
                <c:pt idx="7231">
                  <c:v>0.16234092677347822</c:v>
                </c:pt>
                <c:pt idx="7232">
                  <c:v>0.16236592677347822</c:v>
                </c:pt>
                <c:pt idx="7233">
                  <c:v>0.16239092677347822</c:v>
                </c:pt>
                <c:pt idx="7234">
                  <c:v>0.16241592677347821</c:v>
                </c:pt>
                <c:pt idx="7235">
                  <c:v>0.16244092677347821</c:v>
                </c:pt>
                <c:pt idx="7236">
                  <c:v>0.16246592677347821</c:v>
                </c:pt>
                <c:pt idx="7237">
                  <c:v>0.16249092677347821</c:v>
                </c:pt>
                <c:pt idx="7238">
                  <c:v>0.1625159267734782</c:v>
                </c:pt>
                <c:pt idx="7239">
                  <c:v>0.1625409267734782</c:v>
                </c:pt>
                <c:pt idx="7240">
                  <c:v>0.1625659267734782</c:v>
                </c:pt>
                <c:pt idx="7241">
                  <c:v>0.16259092677347819</c:v>
                </c:pt>
                <c:pt idx="7242">
                  <c:v>0.16261592677347819</c:v>
                </c:pt>
                <c:pt idx="7243">
                  <c:v>0.16264092677347819</c:v>
                </c:pt>
                <c:pt idx="7244">
                  <c:v>0.16266592677347819</c:v>
                </c:pt>
                <c:pt idx="7245">
                  <c:v>0.16269092677347818</c:v>
                </c:pt>
                <c:pt idx="7246">
                  <c:v>0.16271592677347818</c:v>
                </c:pt>
                <c:pt idx="7247">
                  <c:v>0.16274092677347818</c:v>
                </c:pt>
                <c:pt idx="7248">
                  <c:v>0.16276592677347818</c:v>
                </c:pt>
                <c:pt idx="7249">
                  <c:v>0.16279092677347817</c:v>
                </c:pt>
                <c:pt idx="7250">
                  <c:v>0.16281592677347817</c:v>
                </c:pt>
                <c:pt idx="7251">
                  <c:v>0.16284092677347817</c:v>
                </c:pt>
                <c:pt idx="7252">
                  <c:v>0.16286592677347816</c:v>
                </c:pt>
                <c:pt idx="7253">
                  <c:v>0.16289092677347816</c:v>
                </c:pt>
                <c:pt idx="7254">
                  <c:v>0.16291592677347816</c:v>
                </c:pt>
                <c:pt idx="7255">
                  <c:v>0.16294092677347816</c:v>
                </c:pt>
                <c:pt idx="7256">
                  <c:v>0.16296592677347815</c:v>
                </c:pt>
                <c:pt idx="7257">
                  <c:v>0.16299092677347815</c:v>
                </c:pt>
                <c:pt idx="7258">
                  <c:v>0.16301592677347815</c:v>
                </c:pt>
                <c:pt idx="7259">
                  <c:v>0.16304092677347815</c:v>
                </c:pt>
                <c:pt idx="7260">
                  <c:v>0.16306592677347814</c:v>
                </c:pt>
                <c:pt idx="7261">
                  <c:v>0.16309092677347814</c:v>
                </c:pt>
                <c:pt idx="7262">
                  <c:v>0.16311592677347814</c:v>
                </c:pt>
                <c:pt idx="7263">
                  <c:v>0.16314092677347813</c:v>
                </c:pt>
                <c:pt idx="7264">
                  <c:v>0.16316592677347813</c:v>
                </c:pt>
                <c:pt idx="7265">
                  <c:v>0.16319092677347813</c:v>
                </c:pt>
                <c:pt idx="7266">
                  <c:v>0.16321592677347813</c:v>
                </c:pt>
                <c:pt idx="7267">
                  <c:v>0.16324092677347812</c:v>
                </c:pt>
                <c:pt idx="7268">
                  <c:v>0.16326592677347812</c:v>
                </c:pt>
                <c:pt idx="7269">
                  <c:v>0.16329092677347812</c:v>
                </c:pt>
                <c:pt idx="7270">
                  <c:v>0.16331592677347812</c:v>
                </c:pt>
                <c:pt idx="7271">
                  <c:v>0.16334092677347811</c:v>
                </c:pt>
                <c:pt idx="7272">
                  <c:v>0.16336592677347811</c:v>
                </c:pt>
                <c:pt idx="7273">
                  <c:v>0.16339092677347811</c:v>
                </c:pt>
                <c:pt idx="7274">
                  <c:v>0.1634159267734781</c:v>
                </c:pt>
                <c:pt idx="7275">
                  <c:v>0.1634409267734781</c:v>
                </c:pt>
                <c:pt idx="7276">
                  <c:v>0.1634659267734781</c:v>
                </c:pt>
                <c:pt idx="7277">
                  <c:v>0.1634909267734781</c:v>
                </c:pt>
                <c:pt idx="7278">
                  <c:v>0.16351592677347809</c:v>
                </c:pt>
                <c:pt idx="7279">
                  <c:v>0.16354092677347809</c:v>
                </c:pt>
                <c:pt idx="7280">
                  <c:v>0.16356592677347809</c:v>
                </c:pt>
                <c:pt idx="7281">
                  <c:v>0.16359092677347808</c:v>
                </c:pt>
                <c:pt idx="7282">
                  <c:v>0.16361592677347808</c:v>
                </c:pt>
                <c:pt idx="7283">
                  <c:v>0.16364092677347808</c:v>
                </c:pt>
                <c:pt idx="7284">
                  <c:v>0.16366592677347808</c:v>
                </c:pt>
                <c:pt idx="7285">
                  <c:v>0.16369092677347807</c:v>
                </c:pt>
                <c:pt idx="7286">
                  <c:v>0.16371592677347807</c:v>
                </c:pt>
                <c:pt idx="7287">
                  <c:v>0.16374092677347807</c:v>
                </c:pt>
                <c:pt idx="7288">
                  <c:v>0.16376592677347807</c:v>
                </c:pt>
                <c:pt idx="7289">
                  <c:v>0.16379092677347806</c:v>
                </c:pt>
                <c:pt idx="7290">
                  <c:v>0.16381592677347806</c:v>
                </c:pt>
                <c:pt idx="7291">
                  <c:v>0.16384092677347806</c:v>
                </c:pt>
                <c:pt idx="7292">
                  <c:v>0.16386592677347805</c:v>
                </c:pt>
                <c:pt idx="7293">
                  <c:v>0.16389092677347805</c:v>
                </c:pt>
                <c:pt idx="7294">
                  <c:v>0.16391592677347805</c:v>
                </c:pt>
                <c:pt idx="7295">
                  <c:v>0.16394092677347805</c:v>
                </c:pt>
                <c:pt idx="7296">
                  <c:v>0.16396592677347804</c:v>
                </c:pt>
                <c:pt idx="7297">
                  <c:v>0.16399092677347804</c:v>
                </c:pt>
                <c:pt idx="7298">
                  <c:v>0.16401592677347804</c:v>
                </c:pt>
                <c:pt idx="7299">
                  <c:v>0.16404092677347804</c:v>
                </c:pt>
                <c:pt idx="7300">
                  <c:v>0.16406592677347803</c:v>
                </c:pt>
                <c:pt idx="7301">
                  <c:v>0.16409092677347803</c:v>
                </c:pt>
                <c:pt idx="7302">
                  <c:v>0.16411592677347803</c:v>
                </c:pt>
                <c:pt idx="7303">
                  <c:v>0.16414092677347802</c:v>
                </c:pt>
                <c:pt idx="7304">
                  <c:v>0.16416592677347802</c:v>
                </c:pt>
                <c:pt idx="7305">
                  <c:v>0.16419092677347802</c:v>
                </c:pt>
                <c:pt idx="7306">
                  <c:v>0.16421592677347802</c:v>
                </c:pt>
                <c:pt idx="7307">
                  <c:v>0.16424092677347801</c:v>
                </c:pt>
                <c:pt idx="7308">
                  <c:v>0.16426592677347801</c:v>
                </c:pt>
                <c:pt idx="7309">
                  <c:v>0.16429092677347801</c:v>
                </c:pt>
                <c:pt idx="7310">
                  <c:v>0.164315926773478</c:v>
                </c:pt>
                <c:pt idx="7311">
                  <c:v>0.164340926773478</c:v>
                </c:pt>
                <c:pt idx="7312">
                  <c:v>0.164365926773478</c:v>
                </c:pt>
                <c:pt idx="7313">
                  <c:v>0.164390926773478</c:v>
                </c:pt>
                <c:pt idx="7314">
                  <c:v>0.16441592677347799</c:v>
                </c:pt>
                <c:pt idx="7315">
                  <c:v>0.16444092677347799</c:v>
                </c:pt>
                <c:pt idx="7316">
                  <c:v>0.16446592677347799</c:v>
                </c:pt>
                <c:pt idx="7317">
                  <c:v>0.16449092677347799</c:v>
                </c:pt>
                <c:pt idx="7318">
                  <c:v>0.16451592677347798</c:v>
                </c:pt>
                <c:pt idx="7319">
                  <c:v>0.16454092677347798</c:v>
                </c:pt>
                <c:pt idx="7320">
                  <c:v>0.16456592677347798</c:v>
                </c:pt>
                <c:pt idx="7321">
                  <c:v>0.16459092677347797</c:v>
                </c:pt>
                <c:pt idx="7322">
                  <c:v>0.16461592677347797</c:v>
                </c:pt>
                <c:pt idx="7323">
                  <c:v>0.16464092677347797</c:v>
                </c:pt>
                <c:pt idx="7324">
                  <c:v>0.16466592677347797</c:v>
                </c:pt>
                <c:pt idx="7325">
                  <c:v>0.16469092677347796</c:v>
                </c:pt>
                <c:pt idx="7326">
                  <c:v>0.16471592677347796</c:v>
                </c:pt>
                <c:pt idx="7327">
                  <c:v>0.16474092677347796</c:v>
                </c:pt>
                <c:pt idx="7328">
                  <c:v>0.16476592677347796</c:v>
                </c:pt>
                <c:pt idx="7329">
                  <c:v>0.16479092677347795</c:v>
                </c:pt>
                <c:pt idx="7330">
                  <c:v>0.16481592677347795</c:v>
                </c:pt>
                <c:pt idx="7331">
                  <c:v>0.16484092677347795</c:v>
                </c:pt>
                <c:pt idx="7332">
                  <c:v>0.16486592677347794</c:v>
                </c:pt>
                <c:pt idx="7333">
                  <c:v>0.16489092677347794</c:v>
                </c:pt>
                <c:pt idx="7334">
                  <c:v>0.16491592677347794</c:v>
                </c:pt>
                <c:pt idx="7335">
                  <c:v>0.16494092677347794</c:v>
                </c:pt>
                <c:pt idx="7336">
                  <c:v>0.16496592677347793</c:v>
                </c:pt>
                <c:pt idx="7337">
                  <c:v>0.16499092677347793</c:v>
                </c:pt>
                <c:pt idx="7338">
                  <c:v>0.16501592677347793</c:v>
                </c:pt>
                <c:pt idx="7339">
                  <c:v>0.16504092677347793</c:v>
                </c:pt>
                <c:pt idx="7340">
                  <c:v>0.16506592677347792</c:v>
                </c:pt>
                <c:pt idx="7341">
                  <c:v>0.16509092677347792</c:v>
                </c:pt>
                <c:pt idx="7342">
                  <c:v>0.16511592677347792</c:v>
                </c:pt>
                <c:pt idx="7343">
                  <c:v>0.16514092677347791</c:v>
                </c:pt>
                <c:pt idx="7344">
                  <c:v>0.16516592677347791</c:v>
                </c:pt>
                <c:pt idx="7345">
                  <c:v>0.16519092677347791</c:v>
                </c:pt>
                <c:pt idx="7346">
                  <c:v>0.16521592677347791</c:v>
                </c:pt>
                <c:pt idx="7347">
                  <c:v>0.1652409267734779</c:v>
                </c:pt>
                <c:pt idx="7348">
                  <c:v>0.1652659267734779</c:v>
                </c:pt>
                <c:pt idx="7349">
                  <c:v>0.1652909267734779</c:v>
                </c:pt>
                <c:pt idx="7350">
                  <c:v>0.16531592677347789</c:v>
                </c:pt>
                <c:pt idx="7351">
                  <c:v>0.16534092677347789</c:v>
                </c:pt>
                <c:pt idx="7352">
                  <c:v>0.16536592677347789</c:v>
                </c:pt>
                <c:pt idx="7353">
                  <c:v>0.16539092677347789</c:v>
                </c:pt>
                <c:pt idx="7354">
                  <c:v>0.16541592677347788</c:v>
                </c:pt>
                <c:pt idx="7355">
                  <c:v>0.16544092677347788</c:v>
                </c:pt>
                <c:pt idx="7356">
                  <c:v>0.16546592677347788</c:v>
                </c:pt>
                <c:pt idx="7357">
                  <c:v>0.16549092677347788</c:v>
                </c:pt>
                <c:pt idx="7358">
                  <c:v>0.16551592677347787</c:v>
                </c:pt>
                <c:pt idx="7359">
                  <c:v>0.16554092677347787</c:v>
                </c:pt>
                <c:pt idx="7360">
                  <c:v>0.16556592677347787</c:v>
                </c:pt>
                <c:pt idx="7361">
                  <c:v>0.16559092677347786</c:v>
                </c:pt>
                <c:pt idx="7362">
                  <c:v>0.16561592677347786</c:v>
                </c:pt>
                <c:pt idx="7363">
                  <c:v>0.16564092677347786</c:v>
                </c:pt>
                <c:pt idx="7364">
                  <c:v>0.16566592677347786</c:v>
                </c:pt>
                <c:pt idx="7365">
                  <c:v>0.16569092677347785</c:v>
                </c:pt>
                <c:pt idx="7366">
                  <c:v>0.16571592677347785</c:v>
                </c:pt>
                <c:pt idx="7367">
                  <c:v>0.16574092677347785</c:v>
                </c:pt>
                <c:pt idx="7368">
                  <c:v>0.16576592677347785</c:v>
                </c:pt>
                <c:pt idx="7369">
                  <c:v>0.16579092677347784</c:v>
                </c:pt>
                <c:pt idx="7370">
                  <c:v>0.16581592677347784</c:v>
                </c:pt>
                <c:pt idx="7371">
                  <c:v>0.16584092677347784</c:v>
                </c:pt>
                <c:pt idx="7372">
                  <c:v>0.16586592677347783</c:v>
                </c:pt>
                <c:pt idx="7373">
                  <c:v>0.16589092677347783</c:v>
                </c:pt>
                <c:pt idx="7374">
                  <c:v>0.16591592677347783</c:v>
                </c:pt>
                <c:pt idx="7375">
                  <c:v>0.16594092677347783</c:v>
                </c:pt>
                <c:pt idx="7376">
                  <c:v>0.16596592677347782</c:v>
                </c:pt>
                <c:pt idx="7377">
                  <c:v>0.16599092677347782</c:v>
                </c:pt>
                <c:pt idx="7378">
                  <c:v>0.16601592677347782</c:v>
                </c:pt>
                <c:pt idx="7379">
                  <c:v>0.16604092677347781</c:v>
                </c:pt>
                <c:pt idx="7380">
                  <c:v>0.16606592677347781</c:v>
                </c:pt>
                <c:pt idx="7381">
                  <c:v>0.16609092677347781</c:v>
                </c:pt>
                <c:pt idx="7382">
                  <c:v>0.16611592677347781</c:v>
                </c:pt>
                <c:pt idx="7383">
                  <c:v>0.1661409267734778</c:v>
                </c:pt>
                <c:pt idx="7384">
                  <c:v>0.1661659267734778</c:v>
                </c:pt>
                <c:pt idx="7385">
                  <c:v>0.1661909267734778</c:v>
                </c:pt>
                <c:pt idx="7386">
                  <c:v>0.1662159267734778</c:v>
                </c:pt>
                <c:pt idx="7387">
                  <c:v>0.16624092677347779</c:v>
                </c:pt>
                <c:pt idx="7388">
                  <c:v>0.16626592677347779</c:v>
                </c:pt>
                <c:pt idx="7389">
                  <c:v>0.16629092677347779</c:v>
                </c:pt>
                <c:pt idx="7390">
                  <c:v>0.16631592677347778</c:v>
                </c:pt>
                <c:pt idx="7391">
                  <c:v>0.16634092677347778</c:v>
                </c:pt>
                <c:pt idx="7392">
                  <c:v>0.16636592677347778</c:v>
                </c:pt>
                <c:pt idx="7393">
                  <c:v>0.16639092677347778</c:v>
                </c:pt>
                <c:pt idx="7394">
                  <c:v>0.16641592677347777</c:v>
                </c:pt>
                <c:pt idx="7395">
                  <c:v>0.16644092677347777</c:v>
                </c:pt>
                <c:pt idx="7396">
                  <c:v>0.16646592677347777</c:v>
                </c:pt>
                <c:pt idx="7397">
                  <c:v>0.16649092677347777</c:v>
                </c:pt>
                <c:pt idx="7398">
                  <c:v>0.16651592677347776</c:v>
                </c:pt>
                <c:pt idx="7399">
                  <c:v>0.16654092677347776</c:v>
                </c:pt>
                <c:pt idx="7400">
                  <c:v>0.16656592677347776</c:v>
                </c:pt>
                <c:pt idx="7401">
                  <c:v>0.16659092677347775</c:v>
                </c:pt>
                <c:pt idx="7402">
                  <c:v>0.16661592677347775</c:v>
                </c:pt>
                <c:pt idx="7403">
                  <c:v>0.16664092677347775</c:v>
                </c:pt>
                <c:pt idx="7404">
                  <c:v>0.16666592677347775</c:v>
                </c:pt>
                <c:pt idx="7405">
                  <c:v>0.16669092677347774</c:v>
                </c:pt>
                <c:pt idx="7406">
                  <c:v>0.16671592677347777</c:v>
                </c:pt>
                <c:pt idx="7407">
                  <c:v>0.16674092677347774</c:v>
                </c:pt>
                <c:pt idx="7408">
                  <c:v>0.16676592677347771</c:v>
                </c:pt>
                <c:pt idx="7409">
                  <c:v>0.16679092677347773</c:v>
                </c:pt>
                <c:pt idx="7410">
                  <c:v>0.16681592677347776</c:v>
                </c:pt>
                <c:pt idx="7411">
                  <c:v>0.16684092677347773</c:v>
                </c:pt>
                <c:pt idx="7412">
                  <c:v>0.1668659267734777</c:v>
                </c:pt>
                <c:pt idx="7413">
                  <c:v>0.16689092677347772</c:v>
                </c:pt>
                <c:pt idx="7414">
                  <c:v>0.16691592677347775</c:v>
                </c:pt>
                <c:pt idx="7415">
                  <c:v>0.16694092677347772</c:v>
                </c:pt>
                <c:pt idx="7416">
                  <c:v>0.16696592677347769</c:v>
                </c:pt>
                <c:pt idx="7417">
                  <c:v>0.16699092677347771</c:v>
                </c:pt>
                <c:pt idx="7418">
                  <c:v>0.16701592677347774</c:v>
                </c:pt>
                <c:pt idx="7419">
                  <c:v>0.1670409267734777</c:v>
                </c:pt>
                <c:pt idx="7420">
                  <c:v>0.16706592677347767</c:v>
                </c:pt>
                <c:pt idx="7421">
                  <c:v>0.1670909267734777</c:v>
                </c:pt>
                <c:pt idx="7422">
                  <c:v>0.16711592677347772</c:v>
                </c:pt>
                <c:pt idx="7423">
                  <c:v>0.16714092677347769</c:v>
                </c:pt>
                <c:pt idx="7424">
                  <c:v>0.16716592677347766</c:v>
                </c:pt>
                <c:pt idx="7425">
                  <c:v>0.16719092677347769</c:v>
                </c:pt>
                <c:pt idx="7426">
                  <c:v>0.16721592677347771</c:v>
                </c:pt>
                <c:pt idx="7427">
                  <c:v>0.16724092677347768</c:v>
                </c:pt>
                <c:pt idx="7428">
                  <c:v>0.16726592677347765</c:v>
                </c:pt>
                <c:pt idx="7429">
                  <c:v>0.16729092677347768</c:v>
                </c:pt>
                <c:pt idx="7430">
                  <c:v>0.1673159267734777</c:v>
                </c:pt>
                <c:pt idx="7431">
                  <c:v>0.16734092677347767</c:v>
                </c:pt>
                <c:pt idx="7432">
                  <c:v>0.16736592677347764</c:v>
                </c:pt>
                <c:pt idx="7433">
                  <c:v>0.16739092677347767</c:v>
                </c:pt>
                <c:pt idx="7434">
                  <c:v>0.16741592677347769</c:v>
                </c:pt>
                <c:pt idx="7435">
                  <c:v>0.16744092677347766</c:v>
                </c:pt>
                <c:pt idx="7436">
                  <c:v>0.16746592677347763</c:v>
                </c:pt>
                <c:pt idx="7437">
                  <c:v>0.16749092677347766</c:v>
                </c:pt>
                <c:pt idx="7438">
                  <c:v>0.16751592677347768</c:v>
                </c:pt>
                <c:pt idx="7439">
                  <c:v>0.16754092677347765</c:v>
                </c:pt>
                <c:pt idx="7440">
                  <c:v>0.16756592677347762</c:v>
                </c:pt>
                <c:pt idx="7441">
                  <c:v>0.16759092677347764</c:v>
                </c:pt>
                <c:pt idx="7442">
                  <c:v>0.16761592677347767</c:v>
                </c:pt>
                <c:pt idx="7443">
                  <c:v>0.16764092677347764</c:v>
                </c:pt>
                <c:pt idx="7444">
                  <c:v>0.16766592677347761</c:v>
                </c:pt>
                <c:pt idx="7445">
                  <c:v>0.16769092677347763</c:v>
                </c:pt>
                <c:pt idx="7446">
                  <c:v>0.16771592677347766</c:v>
                </c:pt>
                <c:pt idx="7447">
                  <c:v>0.16774092677347763</c:v>
                </c:pt>
                <c:pt idx="7448">
                  <c:v>0.1677659267734776</c:v>
                </c:pt>
                <c:pt idx="7449">
                  <c:v>0.16779092677347762</c:v>
                </c:pt>
                <c:pt idx="7450">
                  <c:v>0.16781592677347765</c:v>
                </c:pt>
                <c:pt idx="7451">
                  <c:v>0.16784092677347762</c:v>
                </c:pt>
                <c:pt idx="7452">
                  <c:v>0.16786592677347759</c:v>
                </c:pt>
                <c:pt idx="7453">
                  <c:v>0.16789092677347761</c:v>
                </c:pt>
                <c:pt idx="7454">
                  <c:v>0.16791592677347764</c:v>
                </c:pt>
                <c:pt idx="7455">
                  <c:v>0.16794092677347761</c:v>
                </c:pt>
                <c:pt idx="7456">
                  <c:v>0.16796592677347758</c:v>
                </c:pt>
                <c:pt idx="7457">
                  <c:v>0.1679909267734776</c:v>
                </c:pt>
                <c:pt idx="7458">
                  <c:v>0.16801592677347763</c:v>
                </c:pt>
                <c:pt idx="7459">
                  <c:v>0.16804092677347759</c:v>
                </c:pt>
                <c:pt idx="7460">
                  <c:v>0.16806592677347756</c:v>
                </c:pt>
                <c:pt idx="7461">
                  <c:v>0.16809092677347759</c:v>
                </c:pt>
                <c:pt idx="7462">
                  <c:v>0.16811592677347761</c:v>
                </c:pt>
                <c:pt idx="7463">
                  <c:v>0.16814092677347758</c:v>
                </c:pt>
                <c:pt idx="7464">
                  <c:v>0.16816592677347755</c:v>
                </c:pt>
                <c:pt idx="7465">
                  <c:v>0.16819092677347758</c:v>
                </c:pt>
                <c:pt idx="7466">
                  <c:v>0.1682159267734776</c:v>
                </c:pt>
                <c:pt idx="7467">
                  <c:v>0.16824092677347757</c:v>
                </c:pt>
                <c:pt idx="7468">
                  <c:v>0.16826592677347754</c:v>
                </c:pt>
                <c:pt idx="7469">
                  <c:v>0.16829092677347757</c:v>
                </c:pt>
                <c:pt idx="7470">
                  <c:v>0.16831592677347759</c:v>
                </c:pt>
                <c:pt idx="7471">
                  <c:v>0.16834092677347756</c:v>
                </c:pt>
                <c:pt idx="7472">
                  <c:v>0.16836592677347753</c:v>
                </c:pt>
                <c:pt idx="7473">
                  <c:v>0.16839092677347756</c:v>
                </c:pt>
                <c:pt idx="7474">
                  <c:v>0.16841592677347758</c:v>
                </c:pt>
                <c:pt idx="7475">
                  <c:v>0.16844092677347755</c:v>
                </c:pt>
                <c:pt idx="7476">
                  <c:v>0.16846592677347752</c:v>
                </c:pt>
                <c:pt idx="7477">
                  <c:v>0.16849092677347755</c:v>
                </c:pt>
                <c:pt idx="7478">
                  <c:v>0.16851592677347757</c:v>
                </c:pt>
                <c:pt idx="7479">
                  <c:v>0.16854092677347754</c:v>
                </c:pt>
                <c:pt idx="7480">
                  <c:v>0.16856592677347751</c:v>
                </c:pt>
                <c:pt idx="7481">
                  <c:v>0.16859092677347753</c:v>
                </c:pt>
                <c:pt idx="7482">
                  <c:v>0.16861592677347756</c:v>
                </c:pt>
                <c:pt idx="7483">
                  <c:v>0.16864092677347753</c:v>
                </c:pt>
                <c:pt idx="7484">
                  <c:v>0.1686659267734775</c:v>
                </c:pt>
                <c:pt idx="7485">
                  <c:v>0.16869092677347752</c:v>
                </c:pt>
                <c:pt idx="7486">
                  <c:v>0.16871592677347755</c:v>
                </c:pt>
                <c:pt idx="7487">
                  <c:v>0.16874092677347752</c:v>
                </c:pt>
                <c:pt idx="7488">
                  <c:v>0.16876592677347749</c:v>
                </c:pt>
                <c:pt idx="7489">
                  <c:v>0.16879092677347751</c:v>
                </c:pt>
                <c:pt idx="7490">
                  <c:v>0.16881592677347754</c:v>
                </c:pt>
                <c:pt idx="7491">
                  <c:v>0.16884092677347751</c:v>
                </c:pt>
                <c:pt idx="7492">
                  <c:v>0.16886592677347748</c:v>
                </c:pt>
                <c:pt idx="7493">
                  <c:v>0.1688909267734775</c:v>
                </c:pt>
                <c:pt idx="7494">
                  <c:v>0.16891592677347753</c:v>
                </c:pt>
                <c:pt idx="7495">
                  <c:v>0.1689409267734775</c:v>
                </c:pt>
                <c:pt idx="7496">
                  <c:v>0.16896592677347747</c:v>
                </c:pt>
                <c:pt idx="7497">
                  <c:v>0.16899092677347749</c:v>
                </c:pt>
                <c:pt idx="7498">
                  <c:v>0.16901592677347752</c:v>
                </c:pt>
                <c:pt idx="7499">
                  <c:v>0.16904092677347748</c:v>
                </c:pt>
                <c:pt idx="7500">
                  <c:v>0.16906592677347745</c:v>
                </c:pt>
                <c:pt idx="7501">
                  <c:v>0.16909092677347748</c:v>
                </c:pt>
                <c:pt idx="7502">
                  <c:v>0.1691159267734775</c:v>
                </c:pt>
                <c:pt idx="7503">
                  <c:v>0.16914092677347747</c:v>
                </c:pt>
                <c:pt idx="7504">
                  <c:v>0.16916592677347744</c:v>
                </c:pt>
                <c:pt idx="7505">
                  <c:v>0.16919092677347747</c:v>
                </c:pt>
                <c:pt idx="7506">
                  <c:v>0.16921592677347749</c:v>
                </c:pt>
                <c:pt idx="7507">
                  <c:v>0.16924092677347746</c:v>
                </c:pt>
                <c:pt idx="7508">
                  <c:v>0.16926592677347743</c:v>
                </c:pt>
                <c:pt idx="7509">
                  <c:v>0.16929092677347746</c:v>
                </c:pt>
                <c:pt idx="7510">
                  <c:v>0.16931592677347748</c:v>
                </c:pt>
                <c:pt idx="7511">
                  <c:v>0.16934092677347745</c:v>
                </c:pt>
                <c:pt idx="7512">
                  <c:v>0.16936592677347742</c:v>
                </c:pt>
                <c:pt idx="7513">
                  <c:v>0.16939092677347745</c:v>
                </c:pt>
                <c:pt idx="7514">
                  <c:v>0.16941592677347747</c:v>
                </c:pt>
                <c:pt idx="7515">
                  <c:v>0.16944092677347744</c:v>
                </c:pt>
                <c:pt idx="7516">
                  <c:v>0.16946592677347741</c:v>
                </c:pt>
                <c:pt idx="7517">
                  <c:v>0.16949092677347743</c:v>
                </c:pt>
                <c:pt idx="7518">
                  <c:v>0.16951592677347746</c:v>
                </c:pt>
                <c:pt idx="7519">
                  <c:v>0.16954092677347743</c:v>
                </c:pt>
                <c:pt idx="7520">
                  <c:v>0.1695659267734774</c:v>
                </c:pt>
                <c:pt idx="7521">
                  <c:v>0.16959092677347742</c:v>
                </c:pt>
                <c:pt idx="7522">
                  <c:v>0.16961592677347745</c:v>
                </c:pt>
                <c:pt idx="7523">
                  <c:v>0.16964092677347742</c:v>
                </c:pt>
                <c:pt idx="7524">
                  <c:v>0.16966592677347739</c:v>
                </c:pt>
                <c:pt idx="7525">
                  <c:v>0.16969092677347741</c:v>
                </c:pt>
                <c:pt idx="7526">
                  <c:v>0.16971592677347744</c:v>
                </c:pt>
                <c:pt idx="7527">
                  <c:v>0.16974092677347741</c:v>
                </c:pt>
                <c:pt idx="7528">
                  <c:v>0.16976592677347738</c:v>
                </c:pt>
                <c:pt idx="7529">
                  <c:v>0.1697909267734774</c:v>
                </c:pt>
                <c:pt idx="7530">
                  <c:v>0.16981592677347743</c:v>
                </c:pt>
                <c:pt idx="7531">
                  <c:v>0.1698409267734774</c:v>
                </c:pt>
                <c:pt idx="7532">
                  <c:v>0.16986592677347737</c:v>
                </c:pt>
                <c:pt idx="7533">
                  <c:v>0.16989092677347739</c:v>
                </c:pt>
                <c:pt idx="7534">
                  <c:v>0.16991592677347742</c:v>
                </c:pt>
                <c:pt idx="7535">
                  <c:v>0.16994092677347739</c:v>
                </c:pt>
                <c:pt idx="7536">
                  <c:v>0.16996592677347735</c:v>
                </c:pt>
                <c:pt idx="7537">
                  <c:v>0.16999092677347738</c:v>
                </c:pt>
                <c:pt idx="7538">
                  <c:v>0.1700159267734774</c:v>
                </c:pt>
                <c:pt idx="7539">
                  <c:v>0.17004092677347737</c:v>
                </c:pt>
                <c:pt idx="7540">
                  <c:v>0.17006592677347734</c:v>
                </c:pt>
                <c:pt idx="7541">
                  <c:v>0.17009092677347737</c:v>
                </c:pt>
                <c:pt idx="7542">
                  <c:v>0.17011592677347739</c:v>
                </c:pt>
                <c:pt idx="7543">
                  <c:v>0.17014092677347736</c:v>
                </c:pt>
                <c:pt idx="7544">
                  <c:v>0.17016592677347733</c:v>
                </c:pt>
                <c:pt idx="7545">
                  <c:v>0.17019092677347736</c:v>
                </c:pt>
                <c:pt idx="7546">
                  <c:v>0.17021592677347738</c:v>
                </c:pt>
                <c:pt idx="7547">
                  <c:v>0.17024092677347735</c:v>
                </c:pt>
                <c:pt idx="7548">
                  <c:v>0.17026592677347732</c:v>
                </c:pt>
                <c:pt idx="7549">
                  <c:v>0.17029092677347735</c:v>
                </c:pt>
                <c:pt idx="7550">
                  <c:v>0.17031592677347737</c:v>
                </c:pt>
                <c:pt idx="7551">
                  <c:v>0.17034092677347734</c:v>
                </c:pt>
                <c:pt idx="7552">
                  <c:v>0.17036592677347731</c:v>
                </c:pt>
                <c:pt idx="7553">
                  <c:v>0.17039092677347734</c:v>
                </c:pt>
                <c:pt idx="7554">
                  <c:v>0.17041592677347736</c:v>
                </c:pt>
                <c:pt idx="7555">
                  <c:v>0.17044092677347733</c:v>
                </c:pt>
                <c:pt idx="7556">
                  <c:v>0.1704659267734773</c:v>
                </c:pt>
                <c:pt idx="7557">
                  <c:v>0.17049092677347732</c:v>
                </c:pt>
                <c:pt idx="7558">
                  <c:v>0.17051592677347735</c:v>
                </c:pt>
                <c:pt idx="7559">
                  <c:v>0.17054092677347732</c:v>
                </c:pt>
                <c:pt idx="7560">
                  <c:v>0.17056592677347729</c:v>
                </c:pt>
                <c:pt idx="7561">
                  <c:v>0.17059092677347731</c:v>
                </c:pt>
                <c:pt idx="7562">
                  <c:v>0.17061592677347734</c:v>
                </c:pt>
                <c:pt idx="7563">
                  <c:v>0.17064092677347731</c:v>
                </c:pt>
                <c:pt idx="7564">
                  <c:v>0.17066592677347728</c:v>
                </c:pt>
                <c:pt idx="7565">
                  <c:v>0.1706909267734773</c:v>
                </c:pt>
                <c:pt idx="7566">
                  <c:v>0.17071592677347733</c:v>
                </c:pt>
                <c:pt idx="7567">
                  <c:v>0.1707409267734773</c:v>
                </c:pt>
                <c:pt idx="7568">
                  <c:v>0.17076592677347727</c:v>
                </c:pt>
                <c:pt idx="7569">
                  <c:v>0.17079092677347729</c:v>
                </c:pt>
                <c:pt idx="7570">
                  <c:v>0.17081592677347732</c:v>
                </c:pt>
                <c:pt idx="7571">
                  <c:v>0.17084092677347729</c:v>
                </c:pt>
                <c:pt idx="7572">
                  <c:v>0.17086592677347726</c:v>
                </c:pt>
                <c:pt idx="7573">
                  <c:v>0.17089092677347728</c:v>
                </c:pt>
                <c:pt idx="7574">
                  <c:v>0.17091592677347731</c:v>
                </c:pt>
                <c:pt idx="7575">
                  <c:v>0.17094092677347728</c:v>
                </c:pt>
                <c:pt idx="7576">
                  <c:v>0.17096592677347724</c:v>
                </c:pt>
                <c:pt idx="7577">
                  <c:v>0.17099092677347727</c:v>
                </c:pt>
                <c:pt idx="7578">
                  <c:v>0.17101592677347729</c:v>
                </c:pt>
                <c:pt idx="7579">
                  <c:v>0.17104092677347726</c:v>
                </c:pt>
                <c:pt idx="7580">
                  <c:v>0.17106592677347723</c:v>
                </c:pt>
                <c:pt idx="7581">
                  <c:v>0.17109092677347726</c:v>
                </c:pt>
                <c:pt idx="7582">
                  <c:v>0.17111592677347728</c:v>
                </c:pt>
                <c:pt idx="7583">
                  <c:v>0.17114092677347725</c:v>
                </c:pt>
                <c:pt idx="7584">
                  <c:v>0.17116592677347722</c:v>
                </c:pt>
                <c:pt idx="7585">
                  <c:v>0.17119092677347725</c:v>
                </c:pt>
                <c:pt idx="7586">
                  <c:v>0.17121592677347727</c:v>
                </c:pt>
                <c:pt idx="7587">
                  <c:v>0.17124092677347724</c:v>
                </c:pt>
                <c:pt idx="7588">
                  <c:v>0.17126592677347721</c:v>
                </c:pt>
                <c:pt idx="7589">
                  <c:v>0.17129092677347724</c:v>
                </c:pt>
                <c:pt idx="7590">
                  <c:v>0.17131592677347726</c:v>
                </c:pt>
                <c:pt idx="7591">
                  <c:v>0.17134092677347723</c:v>
                </c:pt>
                <c:pt idx="7592">
                  <c:v>0.1713659267734772</c:v>
                </c:pt>
                <c:pt idx="7593">
                  <c:v>0.17139092677347723</c:v>
                </c:pt>
                <c:pt idx="7594">
                  <c:v>0.17141592677347725</c:v>
                </c:pt>
                <c:pt idx="7595">
                  <c:v>0.17144092677347722</c:v>
                </c:pt>
                <c:pt idx="7596">
                  <c:v>0.17146592677347719</c:v>
                </c:pt>
                <c:pt idx="7597">
                  <c:v>0.17149092677347721</c:v>
                </c:pt>
                <c:pt idx="7598">
                  <c:v>0.17151592677347724</c:v>
                </c:pt>
                <c:pt idx="7599">
                  <c:v>0.17154092677347721</c:v>
                </c:pt>
                <c:pt idx="7600">
                  <c:v>0.17156592677347718</c:v>
                </c:pt>
                <c:pt idx="7601">
                  <c:v>0.1715909267734772</c:v>
                </c:pt>
                <c:pt idx="7602">
                  <c:v>0.17161592677347723</c:v>
                </c:pt>
                <c:pt idx="7603">
                  <c:v>0.1716409267734772</c:v>
                </c:pt>
                <c:pt idx="7604">
                  <c:v>0.17166592677347717</c:v>
                </c:pt>
                <c:pt idx="7605">
                  <c:v>0.17169092677347719</c:v>
                </c:pt>
                <c:pt idx="7606">
                  <c:v>0.17171592677347722</c:v>
                </c:pt>
                <c:pt idx="7607">
                  <c:v>0.17174092677347719</c:v>
                </c:pt>
                <c:pt idx="7608">
                  <c:v>0.17176592677347716</c:v>
                </c:pt>
                <c:pt idx="7609">
                  <c:v>0.17179092677347718</c:v>
                </c:pt>
                <c:pt idx="7610">
                  <c:v>0.17181592677347721</c:v>
                </c:pt>
                <c:pt idx="7611">
                  <c:v>0.17184092677347718</c:v>
                </c:pt>
                <c:pt idx="7612">
                  <c:v>0.17186592677347715</c:v>
                </c:pt>
                <c:pt idx="7613">
                  <c:v>0.17189092677347717</c:v>
                </c:pt>
                <c:pt idx="7614">
                  <c:v>0.1719159267734772</c:v>
                </c:pt>
                <c:pt idx="7615">
                  <c:v>0.17194092677347717</c:v>
                </c:pt>
                <c:pt idx="7616">
                  <c:v>0.17196592677347713</c:v>
                </c:pt>
                <c:pt idx="7617">
                  <c:v>0.17199092677347716</c:v>
                </c:pt>
                <c:pt idx="7618">
                  <c:v>0.17201592677347718</c:v>
                </c:pt>
                <c:pt idx="7619">
                  <c:v>0.17204092677347715</c:v>
                </c:pt>
                <c:pt idx="7620">
                  <c:v>0.17206592677347712</c:v>
                </c:pt>
                <c:pt idx="7621">
                  <c:v>0.17209092677347715</c:v>
                </c:pt>
                <c:pt idx="7622">
                  <c:v>0.17211592677347717</c:v>
                </c:pt>
                <c:pt idx="7623">
                  <c:v>0.17214092677347714</c:v>
                </c:pt>
                <c:pt idx="7624">
                  <c:v>0.17216592677347711</c:v>
                </c:pt>
                <c:pt idx="7625">
                  <c:v>0.17219092677347714</c:v>
                </c:pt>
                <c:pt idx="7626">
                  <c:v>0.17221592677347716</c:v>
                </c:pt>
                <c:pt idx="7627">
                  <c:v>0.17224092677347713</c:v>
                </c:pt>
                <c:pt idx="7628">
                  <c:v>0.1722659267734771</c:v>
                </c:pt>
                <c:pt idx="7629">
                  <c:v>0.17229092677347713</c:v>
                </c:pt>
                <c:pt idx="7630">
                  <c:v>0.17231592677347715</c:v>
                </c:pt>
                <c:pt idx="7631">
                  <c:v>0.17234092677347712</c:v>
                </c:pt>
                <c:pt idx="7632">
                  <c:v>0.17236592677347709</c:v>
                </c:pt>
                <c:pt idx="7633">
                  <c:v>0.17239092677347712</c:v>
                </c:pt>
                <c:pt idx="7634">
                  <c:v>0.17241592677347714</c:v>
                </c:pt>
                <c:pt idx="7635">
                  <c:v>0.17244092677347711</c:v>
                </c:pt>
                <c:pt idx="7636">
                  <c:v>0.17246592677347708</c:v>
                </c:pt>
                <c:pt idx="7637">
                  <c:v>0.1724909267734771</c:v>
                </c:pt>
                <c:pt idx="7638">
                  <c:v>0.17251592677347713</c:v>
                </c:pt>
                <c:pt idx="7639">
                  <c:v>0.1725409267734771</c:v>
                </c:pt>
                <c:pt idx="7640">
                  <c:v>0.17256592677347707</c:v>
                </c:pt>
                <c:pt idx="7641">
                  <c:v>0.17259092677347709</c:v>
                </c:pt>
                <c:pt idx="7642">
                  <c:v>0.17261592677347712</c:v>
                </c:pt>
                <c:pt idx="7643">
                  <c:v>0.17264092677347709</c:v>
                </c:pt>
                <c:pt idx="7644">
                  <c:v>0.17266592677347706</c:v>
                </c:pt>
                <c:pt idx="7645">
                  <c:v>0.17269092677347708</c:v>
                </c:pt>
                <c:pt idx="7646">
                  <c:v>0.17271592677347711</c:v>
                </c:pt>
                <c:pt idx="7647">
                  <c:v>0.17274092677347708</c:v>
                </c:pt>
                <c:pt idx="7648">
                  <c:v>0.17276592677347705</c:v>
                </c:pt>
                <c:pt idx="7649">
                  <c:v>0.17279092677347707</c:v>
                </c:pt>
                <c:pt idx="7650">
                  <c:v>0.1728159267734771</c:v>
                </c:pt>
                <c:pt idx="7651">
                  <c:v>0.17284092677347707</c:v>
                </c:pt>
                <c:pt idx="7652">
                  <c:v>0.17286592677347704</c:v>
                </c:pt>
                <c:pt idx="7653">
                  <c:v>0.17289092677347706</c:v>
                </c:pt>
                <c:pt idx="7654">
                  <c:v>0.17291592677347709</c:v>
                </c:pt>
                <c:pt idx="7655">
                  <c:v>0.17294092677347706</c:v>
                </c:pt>
                <c:pt idx="7656">
                  <c:v>0.17296592677347702</c:v>
                </c:pt>
                <c:pt idx="7657">
                  <c:v>0.17299092677347705</c:v>
                </c:pt>
                <c:pt idx="7658">
                  <c:v>0.17301592677347707</c:v>
                </c:pt>
                <c:pt idx="7659">
                  <c:v>0.17304092677347704</c:v>
                </c:pt>
                <c:pt idx="7660">
                  <c:v>0.17306592677347701</c:v>
                </c:pt>
                <c:pt idx="7661">
                  <c:v>0.17309092677347704</c:v>
                </c:pt>
                <c:pt idx="7662">
                  <c:v>0.17311592677347706</c:v>
                </c:pt>
                <c:pt idx="7663">
                  <c:v>0.17314092677347703</c:v>
                </c:pt>
                <c:pt idx="7664">
                  <c:v>0.173165926773477</c:v>
                </c:pt>
                <c:pt idx="7665">
                  <c:v>0.17319092677347703</c:v>
                </c:pt>
                <c:pt idx="7666">
                  <c:v>0.17321592677347705</c:v>
                </c:pt>
                <c:pt idx="7667">
                  <c:v>0.17324092677347702</c:v>
                </c:pt>
                <c:pt idx="7668">
                  <c:v>0.17326592677347699</c:v>
                </c:pt>
                <c:pt idx="7669">
                  <c:v>0.17329092677347702</c:v>
                </c:pt>
                <c:pt idx="7670">
                  <c:v>0.17331592677347704</c:v>
                </c:pt>
                <c:pt idx="7671">
                  <c:v>0.17334092677347701</c:v>
                </c:pt>
                <c:pt idx="7672">
                  <c:v>0.17336592677347698</c:v>
                </c:pt>
                <c:pt idx="7673">
                  <c:v>0.17339092677347701</c:v>
                </c:pt>
                <c:pt idx="7674">
                  <c:v>0.17341592677347703</c:v>
                </c:pt>
                <c:pt idx="7675">
                  <c:v>0.173440926773477</c:v>
                </c:pt>
                <c:pt idx="7676">
                  <c:v>0.17346592677347697</c:v>
                </c:pt>
                <c:pt idx="7677">
                  <c:v>0.17349092677347699</c:v>
                </c:pt>
                <c:pt idx="7678">
                  <c:v>0.17351592677347702</c:v>
                </c:pt>
                <c:pt idx="7679">
                  <c:v>0.17354092677347699</c:v>
                </c:pt>
                <c:pt idx="7680">
                  <c:v>0.17356592677347696</c:v>
                </c:pt>
                <c:pt idx="7681">
                  <c:v>0.17359092677347698</c:v>
                </c:pt>
                <c:pt idx="7682">
                  <c:v>0.17361592677347701</c:v>
                </c:pt>
                <c:pt idx="7683">
                  <c:v>0.17364092677347698</c:v>
                </c:pt>
                <c:pt idx="7684">
                  <c:v>0.17366592677347695</c:v>
                </c:pt>
                <c:pt idx="7685">
                  <c:v>0.17369092677347697</c:v>
                </c:pt>
                <c:pt idx="7686">
                  <c:v>0.173715926773477</c:v>
                </c:pt>
                <c:pt idx="7687">
                  <c:v>0.17374092677347697</c:v>
                </c:pt>
                <c:pt idx="7688">
                  <c:v>0.17376592677347694</c:v>
                </c:pt>
                <c:pt idx="7689">
                  <c:v>0.17379092677347696</c:v>
                </c:pt>
                <c:pt idx="7690">
                  <c:v>0.17381592677347699</c:v>
                </c:pt>
                <c:pt idx="7691">
                  <c:v>0.17384092677347696</c:v>
                </c:pt>
                <c:pt idx="7692">
                  <c:v>0.17386592677347693</c:v>
                </c:pt>
                <c:pt idx="7693">
                  <c:v>0.17389092677347695</c:v>
                </c:pt>
                <c:pt idx="7694">
                  <c:v>0.17391592677347698</c:v>
                </c:pt>
                <c:pt idx="7695">
                  <c:v>0.17394092677347694</c:v>
                </c:pt>
                <c:pt idx="7696">
                  <c:v>0.17396592677347691</c:v>
                </c:pt>
                <c:pt idx="7697">
                  <c:v>0.17399092677347694</c:v>
                </c:pt>
                <c:pt idx="7698">
                  <c:v>0.17401592677347696</c:v>
                </c:pt>
                <c:pt idx="7699">
                  <c:v>0.17404092677347693</c:v>
                </c:pt>
                <c:pt idx="7700">
                  <c:v>0.1740659267734769</c:v>
                </c:pt>
                <c:pt idx="7701">
                  <c:v>0.17409092677347693</c:v>
                </c:pt>
                <c:pt idx="7702">
                  <c:v>0.17411592677347695</c:v>
                </c:pt>
                <c:pt idx="7703">
                  <c:v>0.17414092677347692</c:v>
                </c:pt>
                <c:pt idx="7704">
                  <c:v>0.17416592677347689</c:v>
                </c:pt>
                <c:pt idx="7705">
                  <c:v>0.17419092677347692</c:v>
                </c:pt>
                <c:pt idx="7706">
                  <c:v>0.17421592677347694</c:v>
                </c:pt>
                <c:pt idx="7707">
                  <c:v>0.17424092677347691</c:v>
                </c:pt>
                <c:pt idx="7708">
                  <c:v>0.17426592677347688</c:v>
                </c:pt>
                <c:pt idx="7709">
                  <c:v>0.17429092677347691</c:v>
                </c:pt>
                <c:pt idx="7710">
                  <c:v>0.17431592677347693</c:v>
                </c:pt>
                <c:pt idx="7711">
                  <c:v>0.1743409267734769</c:v>
                </c:pt>
                <c:pt idx="7712">
                  <c:v>0.17436592677347687</c:v>
                </c:pt>
                <c:pt idx="7713">
                  <c:v>0.1743909267734769</c:v>
                </c:pt>
                <c:pt idx="7714">
                  <c:v>0.17441592677347692</c:v>
                </c:pt>
                <c:pt idx="7715">
                  <c:v>0.17444092677347689</c:v>
                </c:pt>
                <c:pt idx="7716">
                  <c:v>0.17446592677347686</c:v>
                </c:pt>
                <c:pt idx="7717">
                  <c:v>0.17449092677347688</c:v>
                </c:pt>
                <c:pt idx="7718">
                  <c:v>0.17451592677347691</c:v>
                </c:pt>
                <c:pt idx="7719">
                  <c:v>0.17454092677347688</c:v>
                </c:pt>
                <c:pt idx="7720">
                  <c:v>0.17456592677347685</c:v>
                </c:pt>
                <c:pt idx="7721">
                  <c:v>0.17459092677347687</c:v>
                </c:pt>
                <c:pt idx="7722">
                  <c:v>0.1746159267734769</c:v>
                </c:pt>
                <c:pt idx="7723">
                  <c:v>0.17464092677347687</c:v>
                </c:pt>
                <c:pt idx="7724">
                  <c:v>0.17466592677347684</c:v>
                </c:pt>
                <c:pt idx="7725">
                  <c:v>0.17469092677347686</c:v>
                </c:pt>
                <c:pt idx="7726">
                  <c:v>0.17471592677347689</c:v>
                </c:pt>
                <c:pt idx="7727">
                  <c:v>0.17474092677347686</c:v>
                </c:pt>
                <c:pt idx="7728">
                  <c:v>0.17476592677347683</c:v>
                </c:pt>
                <c:pt idx="7729">
                  <c:v>0.17479092677347685</c:v>
                </c:pt>
                <c:pt idx="7730">
                  <c:v>0.17481592677347688</c:v>
                </c:pt>
                <c:pt idx="7731">
                  <c:v>0.17484092677347685</c:v>
                </c:pt>
                <c:pt idx="7732">
                  <c:v>0.17486592677347682</c:v>
                </c:pt>
                <c:pt idx="7733">
                  <c:v>0.17489092677347684</c:v>
                </c:pt>
                <c:pt idx="7734">
                  <c:v>0.17491592677347687</c:v>
                </c:pt>
                <c:pt idx="7735">
                  <c:v>0.17494092677347683</c:v>
                </c:pt>
                <c:pt idx="7736">
                  <c:v>0.1749659267734768</c:v>
                </c:pt>
                <c:pt idx="7737">
                  <c:v>0.17499092677347683</c:v>
                </c:pt>
                <c:pt idx="7738">
                  <c:v>0.17501592677347685</c:v>
                </c:pt>
                <c:pt idx="7739">
                  <c:v>0.17504092677347682</c:v>
                </c:pt>
                <c:pt idx="7740">
                  <c:v>0.17506592677347679</c:v>
                </c:pt>
                <c:pt idx="7741">
                  <c:v>0.17509092677347682</c:v>
                </c:pt>
                <c:pt idx="7742">
                  <c:v>0.17511592677347684</c:v>
                </c:pt>
                <c:pt idx="7743">
                  <c:v>0.17514092677347681</c:v>
                </c:pt>
                <c:pt idx="7744">
                  <c:v>0.17516592677347678</c:v>
                </c:pt>
                <c:pt idx="7745">
                  <c:v>0.17519092677347681</c:v>
                </c:pt>
                <c:pt idx="7746">
                  <c:v>0.17521592677347683</c:v>
                </c:pt>
                <c:pt idx="7747">
                  <c:v>0.1752409267734768</c:v>
                </c:pt>
                <c:pt idx="7748">
                  <c:v>0.17526592677347677</c:v>
                </c:pt>
                <c:pt idx="7749">
                  <c:v>0.1752909267734768</c:v>
                </c:pt>
                <c:pt idx="7750">
                  <c:v>0.17531592677347682</c:v>
                </c:pt>
                <c:pt idx="7751">
                  <c:v>0.17534092677347679</c:v>
                </c:pt>
                <c:pt idx="7752">
                  <c:v>0.17536592677347676</c:v>
                </c:pt>
                <c:pt idx="7753">
                  <c:v>0.17539092677347679</c:v>
                </c:pt>
                <c:pt idx="7754">
                  <c:v>0.17541592677347681</c:v>
                </c:pt>
                <c:pt idx="7755">
                  <c:v>0.17544092677347678</c:v>
                </c:pt>
                <c:pt idx="7756">
                  <c:v>0.17546592677347675</c:v>
                </c:pt>
                <c:pt idx="7757">
                  <c:v>0.17549092677347677</c:v>
                </c:pt>
                <c:pt idx="7758">
                  <c:v>0.1755159267734768</c:v>
                </c:pt>
                <c:pt idx="7759">
                  <c:v>0.17554092677347677</c:v>
                </c:pt>
                <c:pt idx="7760">
                  <c:v>0.17556592677347674</c:v>
                </c:pt>
                <c:pt idx="7761">
                  <c:v>0.17559092677347676</c:v>
                </c:pt>
                <c:pt idx="7762">
                  <c:v>0.17561592677347679</c:v>
                </c:pt>
                <c:pt idx="7763">
                  <c:v>0.17564092677347676</c:v>
                </c:pt>
                <c:pt idx="7764">
                  <c:v>0.17566592677347673</c:v>
                </c:pt>
                <c:pt idx="7765">
                  <c:v>0.17569092677347675</c:v>
                </c:pt>
                <c:pt idx="7766">
                  <c:v>0.17571592677347678</c:v>
                </c:pt>
                <c:pt idx="7767">
                  <c:v>0.17574092677347675</c:v>
                </c:pt>
                <c:pt idx="7768">
                  <c:v>0.17576592677347672</c:v>
                </c:pt>
                <c:pt idx="7769">
                  <c:v>0.17579092677347674</c:v>
                </c:pt>
                <c:pt idx="7770">
                  <c:v>0.17581592677347677</c:v>
                </c:pt>
                <c:pt idx="7771">
                  <c:v>0.17584092677347674</c:v>
                </c:pt>
                <c:pt idx="7772">
                  <c:v>0.17586592677347671</c:v>
                </c:pt>
                <c:pt idx="7773">
                  <c:v>0.17589092677347673</c:v>
                </c:pt>
                <c:pt idx="7774">
                  <c:v>0.17591592677347676</c:v>
                </c:pt>
                <c:pt idx="7775">
                  <c:v>0.17594092677347672</c:v>
                </c:pt>
                <c:pt idx="7776">
                  <c:v>0.17596592677347669</c:v>
                </c:pt>
                <c:pt idx="7777">
                  <c:v>0.17599092677347672</c:v>
                </c:pt>
                <c:pt idx="7778">
                  <c:v>0.17601592677347674</c:v>
                </c:pt>
                <c:pt idx="7779">
                  <c:v>0.17604092677347671</c:v>
                </c:pt>
                <c:pt idx="7780">
                  <c:v>0.17606592677347668</c:v>
                </c:pt>
                <c:pt idx="7781">
                  <c:v>0.17609092677347671</c:v>
                </c:pt>
                <c:pt idx="7782">
                  <c:v>0.17611592677347673</c:v>
                </c:pt>
                <c:pt idx="7783">
                  <c:v>0.1761409267734767</c:v>
                </c:pt>
                <c:pt idx="7784">
                  <c:v>0.17616592677347667</c:v>
                </c:pt>
                <c:pt idx="7785">
                  <c:v>0.1761909267734767</c:v>
                </c:pt>
                <c:pt idx="7786">
                  <c:v>0.17621592677347672</c:v>
                </c:pt>
                <c:pt idx="7787">
                  <c:v>0.17624092677347669</c:v>
                </c:pt>
                <c:pt idx="7788">
                  <c:v>0.17626592677347666</c:v>
                </c:pt>
                <c:pt idx="7789">
                  <c:v>0.17629092677347669</c:v>
                </c:pt>
                <c:pt idx="7790">
                  <c:v>0.17631592677347671</c:v>
                </c:pt>
                <c:pt idx="7791">
                  <c:v>0.17634092677347668</c:v>
                </c:pt>
                <c:pt idx="7792">
                  <c:v>0.17636592677347665</c:v>
                </c:pt>
                <c:pt idx="7793">
                  <c:v>0.17639092677347668</c:v>
                </c:pt>
                <c:pt idx="7794">
                  <c:v>0.1764159267734767</c:v>
                </c:pt>
                <c:pt idx="7795">
                  <c:v>0.17644092677347667</c:v>
                </c:pt>
                <c:pt idx="7796">
                  <c:v>0.17646592677347664</c:v>
                </c:pt>
                <c:pt idx="7797">
                  <c:v>0.17649092677347666</c:v>
                </c:pt>
                <c:pt idx="7798">
                  <c:v>0.17651592677347669</c:v>
                </c:pt>
                <c:pt idx="7799">
                  <c:v>0.17654092677347666</c:v>
                </c:pt>
                <c:pt idx="7800">
                  <c:v>0.17656592677347663</c:v>
                </c:pt>
                <c:pt idx="7801">
                  <c:v>0.17659092677347665</c:v>
                </c:pt>
                <c:pt idx="7802">
                  <c:v>0.17661592677347668</c:v>
                </c:pt>
                <c:pt idx="7803">
                  <c:v>0.17664092677347665</c:v>
                </c:pt>
                <c:pt idx="7804">
                  <c:v>0.17666592677347662</c:v>
                </c:pt>
                <c:pt idx="7805">
                  <c:v>0.17669092677347664</c:v>
                </c:pt>
                <c:pt idx="7806">
                  <c:v>0.17671592677347667</c:v>
                </c:pt>
                <c:pt idx="7807">
                  <c:v>0.17674092677347664</c:v>
                </c:pt>
                <c:pt idx="7808">
                  <c:v>0.17676592677347661</c:v>
                </c:pt>
                <c:pt idx="7809">
                  <c:v>0.17679092677347663</c:v>
                </c:pt>
                <c:pt idx="7810">
                  <c:v>0.17681592677347666</c:v>
                </c:pt>
                <c:pt idx="7811">
                  <c:v>0.17684092677347663</c:v>
                </c:pt>
                <c:pt idx="7812">
                  <c:v>0.17686592677347659</c:v>
                </c:pt>
                <c:pt idx="7813">
                  <c:v>0.17689092677347662</c:v>
                </c:pt>
                <c:pt idx="7814">
                  <c:v>0.17691592677347664</c:v>
                </c:pt>
                <c:pt idx="7815">
                  <c:v>0.17694092677347661</c:v>
                </c:pt>
                <c:pt idx="7816">
                  <c:v>0.17696592677347658</c:v>
                </c:pt>
                <c:pt idx="7817">
                  <c:v>0.17699092677347661</c:v>
                </c:pt>
                <c:pt idx="7818">
                  <c:v>0.17701592677347663</c:v>
                </c:pt>
                <c:pt idx="7819">
                  <c:v>0.1770409267734766</c:v>
                </c:pt>
                <c:pt idx="7820">
                  <c:v>0.17706592677347657</c:v>
                </c:pt>
                <c:pt idx="7821">
                  <c:v>0.1770909267734766</c:v>
                </c:pt>
                <c:pt idx="7822">
                  <c:v>0.17711592677347662</c:v>
                </c:pt>
                <c:pt idx="7823">
                  <c:v>0.17714092677347659</c:v>
                </c:pt>
                <c:pt idx="7824">
                  <c:v>0.17716592677347659</c:v>
                </c:pt>
                <c:pt idx="7825">
                  <c:v>0.17719092677347659</c:v>
                </c:pt>
                <c:pt idx="7826">
                  <c:v>0.17721592677347661</c:v>
                </c:pt>
                <c:pt idx="7827">
                  <c:v>0.17724092677347658</c:v>
                </c:pt>
                <c:pt idx="7828">
                  <c:v>0.17726592677347658</c:v>
                </c:pt>
                <c:pt idx="7829">
                  <c:v>0.17729092677347658</c:v>
                </c:pt>
                <c:pt idx="7830">
                  <c:v>0.1773159267734766</c:v>
                </c:pt>
                <c:pt idx="7831">
                  <c:v>0.17734092677347657</c:v>
                </c:pt>
                <c:pt idx="7832">
                  <c:v>0.17736592677347657</c:v>
                </c:pt>
                <c:pt idx="7833">
                  <c:v>0.17739092677347656</c:v>
                </c:pt>
                <c:pt idx="7834">
                  <c:v>0.17741592677347659</c:v>
                </c:pt>
                <c:pt idx="7835">
                  <c:v>0.17744092677347656</c:v>
                </c:pt>
                <c:pt idx="7836">
                  <c:v>0.17746592677347656</c:v>
                </c:pt>
                <c:pt idx="7837">
                  <c:v>0.17749092677347655</c:v>
                </c:pt>
                <c:pt idx="7838">
                  <c:v>0.17751592677347658</c:v>
                </c:pt>
                <c:pt idx="7839">
                  <c:v>0.17754092677347655</c:v>
                </c:pt>
                <c:pt idx="7840">
                  <c:v>0.17756592677347655</c:v>
                </c:pt>
                <c:pt idx="7841">
                  <c:v>0.17759092677347654</c:v>
                </c:pt>
                <c:pt idx="7842">
                  <c:v>0.17761592677347657</c:v>
                </c:pt>
                <c:pt idx="7843">
                  <c:v>0.17764092677347654</c:v>
                </c:pt>
                <c:pt idx="7844">
                  <c:v>0.17766592677347653</c:v>
                </c:pt>
                <c:pt idx="7845">
                  <c:v>0.17769092677347653</c:v>
                </c:pt>
                <c:pt idx="7846">
                  <c:v>0.17771592677347656</c:v>
                </c:pt>
                <c:pt idx="7847">
                  <c:v>0.17774092677347653</c:v>
                </c:pt>
                <c:pt idx="7848">
                  <c:v>0.17776592677347652</c:v>
                </c:pt>
                <c:pt idx="7849">
                  <c:v>0.17779092677347652</c:v>
                </c:pt>
                <c:pt idx="7850">
                  <c:v>0.17781592677347655</c:v>
                </c:pt>
                <c:pt idx="7851">
                  <c:v>0.17784092677347652</c:v>
                </c:pt>
                <c:pt idx="7852">
                  <c:v>0.17786592677347651</c:v>
                </c:pt>
                <c:pt idx="7853">
                  <c:v>0.17789092677347651</c:v>
                </c:pt>
                <c:pt idx="7854">
                  <c:v>0.17791592677347653</c:v>
                </c:pt>
                <c:pt idx="7855">
                  <c:v>0.1779409267734765</c:v>
                </c:pt>
                <c:pt idx="7856">
                  <c:v>0.1779659267734765</c:v>
                </c:pt>
                <c:pt idx="7857">
                  <c:v>0.1779909267734765</c:v>
                </c:pt>
                <c:pt idx="7858">
                  <c:v>0.17801592677347652</c:v>
                </c:pt>
                <c:pt idx="7859">
                  <c:v>0.17804092677347649</c:v>
                </c:pt>
                <c:pt idx="7860">
                  <c:v>0.17806592677347649</c:v>
                </c:pt>
                <c:pt idx="7861">
                  <c:v>0.17809092677347649</c:v>
                </c:pt>
                <c:pt idx="7862">
                  <c:v>0.17811592677347651</c:v>
                </c:pt>
                <c:pt idx="7863">
                  <c:v>0.17814092677347648</c:v>
                </c:pt>
                <c:pt idx="7864">
                  <c:v>0.17816592677347648</c:v>
                </c:pt>
                <c:pt idx="7865">
                  <c:v>0.17819092677347648</c:v>
                </c:pt>
                <c:pt idx="7866">
                  <c:v>0.1782159267734765</c:v>
                </c:pt>
                <c:pt idx="7867">
                  <c:v>0.17824092677347647</c:v>
                </c:pt>
                <c:pt idx="7868">
                  <c:v>0.17826592677347647</c:v>
                </c:pt>
                <c:pt idx="7869">
                  <c:v>0.17829092677347647</c:v>
                </c:pt>
                <c:pt idx="7870">
                  <c:v>0.17831592677347649</c:v>
                </c:pt>
                <c:pt idx="7871">
                  <c:v>0.17834092677347646</c:v>
                </c:pt>
                <c:pt idx="7872">
                  <c:v>0.17836592677347646</c:v>
                </c:pt>
                <c:pt idx="7873">
                  <c:v>0.17839092677347645</c:v>
                </c:pt>
                <c:pt idx="7874">
                  <c:v>0.17841592677347648</c:v>
                </c:pt>
                <c:pt idx="7875">
                  <c:v>0.17844092677347645</c:v>
                </c:pt>
                <c:pt idx="7876">
                  <c:v>0.17846592677347645</c:v>
                </c:pt>
                <c:pt idx="7877">
                  <c:v>0.17849092677347644</c:v>
                </c:pt>
                <c:pt idx="7878">
                  <c:v>0.17851592677347647</c:v>
                </c:pt>
                <c:pt idx="7879">
                  <c:v>0.17854092677347644</c:v>
                </c:pt>
                <c:pt idx="7880">
                  <c:v>0.17856592677347644</c:v>
                </c:pt>
                <c:pt idx="7881">
                  <c:v>0.17859092677347643</c:v>
                </c:pt>
                <c:pt idx="7882">
                  <c:v>0.17861592677347646</c:v>
                </c:pt>
                <c:pt idx="7883">
                  <c:v>0.17864092677347643</c:v>
                </c:pt>
                <c:pt idx="7884">
                  <c:v>0.17866592677347642</c:v>
                </c:pt>
                <c:pt idx="7885">
                  <c:v>0.17869092677347642</c:v>
                </c:pt>
                <c:pt idx="7886">
                  <c:v>0.17871592677347645</c:v>
                </c:pt>
                <c:pt idx="7887">
                  <c:v>0.17874092677347642</c:v>
                </c:pt>
                <c:pt idx="7888">
                  <c:v>0.17876592677347641</c:v>
                </c:pt>
                <c:pt idx="7889">
                  <c:v>0.17879092677347641</c:v>
                </c:pt>
                <c:pt idx="7890">
                  <c:v>0.17881592677347644</c:v>
                </c:pt>
                <c:pt idx="7891">
                  <c:v>0.17884092677347641</c:v>
                </c:pt>
                <c:pt idx="7892">
                  <c:v>0.1788659267734764</c:v>
                </c:pt>
                <c:pt idx="7893">
                  <c:v>0.1788909267734764</c:v>
                </c:pt>
                <c:pt idx="7894">
                  <c:v>0.17891592677347642</c:v>
                </c:pt>
                <c:pt idx="7895">
                  <c:v>0.17894092677347639</c:v>
                </c:pt>
                <c:pt idx="7896">
                  <c:v>0.17896592677347639</c:v>
                </c:pt>
                <c:pt idx="7897">
                  <c:v>0.17899092677347639</c:v>
                </c:pt>
                <c:pt idx="7898">
                  <c:v>0.17901592677347641</c:v>
                </c:pt>
                <c:pt idx="7899">
                  <c:v>0.17904092677347638</c:v>
                </c:pt>
                <c:pt idx="7900">
                  <c:v>0.17906592677347638</c:v>
                </c:pt>
                <c:pt idx="7901">
                  <c:v>0.17909092677347638</c:v>
                </c:pt>
                <c:pt idx="7902">
                  <c:v>0.1791159267734764</c:v>
                </c:pt>
                <c:pt idx="7903">
                  <c:v>0.17914092677347637</c:v>
                </c:pt>
                <c:pt idx="7904">
                  <c:v>0.17916592677347637</c:v>
                </c:pt>
                <c:pt idx="7905">
                  <c:v>0.17919092677347637</c:v>
                </c:pt>
                <c:pt idx="7906">
                  <c:v>0.17921592677347639</c:v>
                </c:pt>
                <c:pt idx="7907">
                  <c:v>0.17924092677347636</c:v>
                </c:pt>
                <c:pt idx="7908">
                  <c:v>0.17926592677347636</c:v>
                </c:pt>
                <c:pt idx="7909">
                  <c:v>0.17929092677347636</c:v>
                </c:pt>
                <c:pt idx="7910">
                  <c:v>0.17931592677347638</c:v>
                </c:pt>
                <c:pt idx="7911">
                  <c:v>0.17934092677347635</c:v>
                </c:pt>
                <c:pt idx="7912">
                  <c:v>0.17936592677347635</c:v>
                </c:pt>
                <c:pt idx="7913">
                  <c:v>0.17939092677347634</c:v>
                </c:pt>
                <c:pt idx="7914">
                  <c:v>0.17941592677347637</c:v>
                </c:pt>
                <c:pt idx="7915">
                  <c:v>0.17944092677347634</c:v>
                </c:pt>
                <c:pt idx="7916">
                  <c:v>0.17946592677347634</c:v>
                </c:pt>
                <c:pt idx="7917">
                  <c:v>0.17949092677347633</c:v>
                </c:pt>
                <c:pt idx="7918">
                  <c:v>0.17951592677347636</c:v>
                </c:pt>
                <c:pt idx="7919">
                  <c:v>0.17954092677347633</c:v>
                </c:pt>
                <c:pt idx="7920">
                  <c:v>0.17956592677347633</c:v>
                </c:pt>
                <c:pt idx="7921">
                  <c:v>0.17959092677347632</c:v>
                </c:pt>
                <c:pt idx="7922">
                  <c:v>0.17961592677347635</c:v>
                </c:pt>
                <c:pt idx="7923">
                  <c:v>0.17964092677347632</c:v>
                </c:pt>
                <c:pt idx="7924">
                  <c:v>0.17966592677347631</c:v>
                </c:pt>
                <c:pt idx="7925">
                  <c:v>0.17969092677347631</c:v>
                </c:pt>
                <c:pt idx="7926">
                  <c:v>0.17971592677347634</c:v>
                </c:pt>
                <c:pt idx="7927">
                  <c:v>0.17974092677347631</c:v>
                </c:pt>
                <c:pt idx="7928">
                  <c:v>0.1797659267734763</c:v>
                </c:pt>
                <c:pt idx="7929">
                  <c:v>0.1797909267734763</c:v>
                </c:pt>
                <c:pt idx="7930">
                  <c:v>0.17981592677347633</c:v>
                </c:pt>
                <c:pt idx="7931">
                  <c:v>0.1798409267734763</c:v>
                </c:pt>
                <c:pt idx="7932">
                  <c:v>0.17986592677347629</c:v>
                </c:pt>
                <c:pt idx="7933">
                  <c:v>0.17989092677347629</c:v>
                </c:pt>
                <c:pt idx="7934">
                  <c:v>0.17991592677347631</c:v>
                </c:pt>
                <c:pt idx="7935">
                  <c:v>0.17994092677347628</c:v>
                </c:pt>
                <c:pt idx="7936">
                  <c:v>0.17996592677347628</c:v>
                </c:pt>
                <c:pt idx="7937">
                  <c:v>0.17999092677347628</c:v>
                </c:pt>
                <c:pt idx="7938">
                  <c:v>0.1800159267734763</c:v>
                </c:pt>
                <c:pt idx="7939">
                  <c:v>0.18004092677347627</c:v>
                </c:pt>
                <c:pt idx="7940">
                  <c:v>0.18006592677347627</c:v>
                </c:pt>
                <c:pt idx="7941">
                  <c:v>0.18009092677347627</c:v>
                </c:pt>
                <c:pt idx="7942">
                  <c:v>0.18011592677347629</c:v>
                </c:pt>
                <c:pt idx="7943">
                  <c:v>0.18014092677347626</c:v>
                </c:pt>
                <c:pt idx="7944">
                  <c:v>0.18016592677347626</c:v>
                </c:pt>
                <c:pt idx="7945">
                  <c:v>0.18019092677347626</c:v>
                </c:pt>
                <c:pt idx="7946">
                  <c:v>0.18021592677347628</c:v>
                </c:pt>
                <c:pt idx="7947">
                  <c:v>0.18024092677347625</c:v>
                </c:pt>
                <c:pt idx="7948">
                  <c:v>0.18026592677347625</c:v>
                </c:pt>
                <c:pt idx="7949">
                  <c:v>0.18029092677347625</c:v>
                </c:pt>
                <c:pt idx="7950">
                  <c:v>0.18031592677347627</c:v>
                </c:pt>
                <c:pt idx="7951">
                  <c:v>0.18034092677347624</c:v>
                </c:pt>
                <c:pt idx="7952">
                  <c:v>0.18036592677347624</c:v>
                </c:pt>
                <c:pt idx="7953">
                  <c:v>0.18039092677347623</c:v>
                </c:pt>
                <c:pt idx="7954">
                  <c:v>0.18041592677347626</c:v>
                </c:pt>
                <c:pt idx="7955">
                  <c:v>0.18044092677347623</c:v>
                </c:pt>
                <c:pt idx="7956">
                  <c:v>0.18046592677347623</c:v>
                </c:pt>
                <c:pt idx="7957">
                  <c:v>0.18049092677347622</c:v>
                </c:pt>
                <c:pt idx="7958">
                  <c:v>0.18051592677347625</c:v>
                </c:pt>
                <c:pt idx="7959">
                  <c:v>0.18054092677347622</c:v>
                </c:pt>
                <c:pt idx="7960">
                  <c:v>0.18056592677347622</c:v>
                </c:pt>
                <c:pt idx="7961">
                  <c:v>0.18059092677347621</c:v>
                </c:pt>
                <c:pt idx="7962">
                  <c:v>0.18061592677347624</c:v>
                </c:pt>
                <c:pt idx="7963">
                  <c:v>0.18064092677347621</c:v>
                </c:pt>
                <c:pt idx="7964">
                  <c:v>0.1806659267734762</c:v>
                </c:pt>
                <c:pt idx="7965">
                  <c:v>0.1806909267734762</c:v>
                </c:pt>
                <c:pt idx="7966">
                  <c:v>0.18071592677347623</c:v>
                </c:pt>
                <c:pt idx="7967">
                  <c:v>0.1807409267734762</c:v>
                </c:pt>
                <c:pt idx="7968">
                  <c:v>0.18076592677347619</c:v>
                </c:pt>
                <c:pt idx="7969">
                  <c:v>0.18079092677347619</c:v>
                </c:pt>
                <c:pt idx="7970">
                  <c:v>0.18081592677347622</c:v>
                </c:pt>
                <c:pt idx="7971">
                  <c:v>0.18084092677347618</c:v>
                </c:pt>
                <c:pt idx="7972">
                  <c:v>0.18086592677347618</c:v>
                </c:pt>
                <c:pt idx="7973">
                  <c:v>0.18089092677347618</c:v>
                </c:pt>
                <c:pt idx="7974">
                  <c:v>0.1809159267734762</c:v>
                </c:pt>
                <c:pt idx="7975">
                  <c:v>0.18094092677347617</c:v>
                </c:pt>
                <c:pt idx="7976">
                  <c:v>0.18096592677347617</c:v>
                </c:pt>
                <c:pt idx="7977">
                  <c:v>0.18099092677347617</c:v>
                </c:pt>
                <c:pt idx="7978">
                  <c:v>0.18101592677347619</c:v>
                </c:pt>
                <c:pt idx="7979">
                  <c:v>0.18104092677347616</c:v>
                </c:pt>
                <c:pt idx="7980">
                  <c:v>0.18106592677347616</c:v>
                </c:pt>
                <c:pt idx="7981">
                  <c:v>0.18109092677347616</c:v>
                </c:pt>
                <c:pt idx="7982">
                  <c:v>0.18111592677347618</c:v>
                </c:pt>
                <c:pt idx="7983">
                  <c:v>0.18114092677347615</c:v>
                </c:pt>
                <c:pt idx="7984">
                  <c:v>0.18116592677347615</c:v>
                </c:pt>
                <c:pt idx="7985">
                  <c:v>0.18119092677347615</c:v>
                </c:pt>
                <c:pt idx="7986">
                  <c:v>0.18121592677347617</c:v>
                </c:pt>
                <c:pt idx="7987">
                  <c:v>0.18124092677347614</c:v>
                </c:pt>
                <c:pt idx="7988">
                  <c:v>0.18126592677347614</c:v>
                </c:pt>
                <c:pt idx="7989">
                  <c:v>0.18129092677347614</c:v>
                </c:pt>
                <c:pt idx="7990">
                  <c:v>0.18131592677347616</c:v>
                </c:pt>
                <c:pt idx="7991">
                  <c:v>0.18134092677347613</c:v>
                </c:pt>
                <c:pt idx="7992">
                  <c:v>0.18136592677347613</c:v>
                </c:pt>
                <c:pt idx="7993">
                  <c:v>0.18139092677347612</c:v>
                </c:pt>
                <c:pt idx="7994">
                  <c:v>0.18141592677347615</c:v>
                </c:pt>
                <c:pt idx="7995">
                  <c:v>0.18144092677347612</c:v>
                </c:pt>
                <c:pt idx="7996">
                  <c:v>0.18146592677347612</c:v>
                </c:pt>
                <c:pt idx="7997">
                  <c:v>0.18149092677347611</c:v>
                </c:pt>
                <c:pt idx="7998">
                  <c:v>0.18151592677347614</c:v>
                </c:pt>
                <c:pt idx="7999">
                  <c:v>0.18154092677347611</c:v>
                </c:pt>
                <c:pt idx="8000">
                  <c:v>0.18156592677347611</c:v>
                </c:pt>
                <c:pt idx="8001">
                  <c:v>0.1815909267734761</c:v>
                </c:pt>
                <c:pt idx="8002">
                  <c:v>0.18161592677347613</c:v>
                </c:pt>
                <c:pt idx="8003">
                  <c:v>0.1816409267734761</c:v>
                </c:pt>
                <c:pt idx="8004">
                  <c:v>0.18166592677347609</c:v>
                </c:pt>
                <c:pt idx="8005">
                  <c:v>0.18169092677347609</c:v>
                </c:pt>
                <c:pt idx="8006">
                  <c:v>0.18171592677347612</c:v>
                </c:pt>
                <c:pt idx="8007">
                  <c:v>0.18174092677347609</c:v>
                </c:pt>
                <c:pt idx="8008">
                  <c:v>0.18176592677347608</c:v>
                </c:pt>
                <c:pt idx="8009">
                  <c:v>0.18179092677347608</c:v>
                </c:pt>
                <c:pt idx="8010">
                  <c:v>0.18181592677347611</c:v>
                </c:pt>
                <c:pt idx="8011">
                  <c:v>0.18184092677347607</c:v>
                </c:pt>
                <c:pt idx="8012">
                  <c:v>0.18186592677347607</c:v>
                </c:pt>
                <c:pt idx="8013">
                  <c:v>0.18189092677347607</c:v>
                </c:pt>
                <c:pt idx="8014">
                  <c:v>0.18191592677347609</c:v>
                </c:pt>
                <c:pt idx="8015">
                  <c:v>0.18194092677347606</c:v>
                </c:pt>
                <c:pt idx="8016">
                  <c:v>0.18196592677347606</c:v>
                </c:pt>
                <c:pt idx="8017">
                  <c:v>0.18199092677347606</c:v>
                </c:pt>
                <c:pt idx="8018">
                  <c:v>0.18201592677347608</c:v>
                </c:pt>
                <c:pt idx="8019">
                  <c:v>0.18204092677347605</c:v>
                </c:pt>
                <c:pt idx="8020">
                  <c:v>0.18206592677347605</c:v>
                </c:pt>
                <c:pt idx="8021">
                  <c:v>0.18209092677347605</c:v>
                </c:pt>
                <c:pt idx="8022">
                  <c:v>0.18211592677347607</c:v>
                </c:pt>
                <c:pt idx="8023">
                  <c:v>0.18214092677347604</c:v>
                </c:pt>
                <c:pt idx="8024">
                  <c:v>0.18216592677347604</c:v>
                </c:pt>
                <c:pt idx="8025">
                  <c:v>0.18219092677347604</c:v>
                </c:pt>
                <c:pt idx="8026">
                  <c:v>0.18221592677347606</c:v>
                </c:pt>
                <c:pt idx="8027">
                  <c:v>0.18224092677347603</c:v>
                </c:pt>
                <c:pt idx="8028">
                  <c:v>0.18226592677347603</c:v>
                </c:pt>
                <c:pt idx="8029">
                  <c:v>0.18229092677347603</c:v>
                </c:pt>
                <c:pt idx="8030">
                  <c:v>0.18231592677347605</c:v>
                </c:pt>
                <c:pt idx="8031">
                  <c:v>0.18234092677347602</c:v>
                </c:pt>
                <c:pt idx="8032">
                  <c:v>0.18236592677347602</c:v>
                </c:pt>
                <c:pt idx="8033">
                  <c:v>0.18239092677347601</c:v>
                </c:pt>
                <c:pt idx="8034">
                  <c:v>0.18241592677347604</c:v>
                </c:pt>
                <c:pt idx="8035">
                  <c:v>0.18244092677347601</c:v>
                </c:pt>
                <c:pt idx="8036">
                  <c:v>0.18246592677347601</c:v>
                </c:pt>
                <c:pt idx="8037">
                  <c:v>0.182490926773476</c:v>
                </c:pt>
                <c:pt idx="8038">
                  <c:v>0.18251592677347603</c:v>
                </c:pt>
                <c:pt idx="8039">
                  <c:v>0.182540926773476</c:v>
                </c:pt>
                <c:pt idx="8040">
                  <c:v>0.18256592677347599</c:v>
                </c:pt>
                <c:pt idx="8041">
                  <c:v>0.18259092677347599</c:v>
                </c:pt>
                <c:pt idx="8042">
                  <c:v>0.18261592677347602</c:v>
                </c:pt>
                <c:pt idx="8043">
                  <c:v>0.18264092677347599</c:v>
                </c:pt>
                <c:pt idx="8044">
                  <c:v>0.18266592677347598</c:v>
                </c:pt>
                <c:pt idx="8045">
                  <c:v>0.18269092677347598</c:v>
                </c:pt>
                <c:pt idx="8046">
                  <c:v>0.18271592677347601</c:v>
                </c:pt>
                <c:pt idx="8047">
                  <c:v>0.18274092677347598</c:v>
                </c:pt>
                <c:pt idx="8048">
                  <c:v>0.18276592677347597</c:v>
                </c:pt>
                <c:pt idx="8049">
                  <c:v>0.18279092677347597</c:v>
                </c:pt>
                <c:pt idx="8050">
                  <c:v>0.182815926773476</c:v>
                </c:pt>
                <c:pt idx="8051">
                  <c:v>0.18284092677347596</c:v>
                </c:pt>
                <c:pt idx="8052">
                  <c:v>0.18286592677347596</c:v>
                </c:pt>
                <c:pt idx="8053">
                  <c:v>0.18289092677347596</c:v>
                </c:pt>
                <c:pt idx="8054">
                  <c:v>0.18291592677347598</c:v>
                </c:pt>
                <c:pt idx="8055">
                  <c:v>0.18294092677347595</c:v>
                </c:pt>
                <c:pt idx="8056">
                  <c:v>0.18296592677347595</c:v>
                </c:pt>
                <c:pt idx="8057">
                  <c:v>0.18299092677347595</c:v>
                </c:pt>
                <c:pt idx="8058">
                  <c:v>0.18301592677347597</c:v>
                </c:pt>
                <c:pt idx="8059">
                  <c:v>0.18304092677347594</c:v>
                </c:pt>
                <c:pt idx="8060">
                  <c:v>0.18306592677347594</c:v>
                </c:pt>
                <c:pt idx="8061">
                  <c:v>0.18309092677347594</c:v>
                </c:pt>
                <c:pt idx="8062">
                  <c:v>0.18311592677347596</c:v>
                </c:pt>
                <c:pt idx="8063">
                  <c:v>0.18314092677347593</c:v>
                </c:pt>
                <c:pt idx="8064">
                  <c:v>0.18316592677347593</c:v>
                </c:pt>
                <c:pt idx="8065">
                  <c:v>0.18319092677347593</c:v>
                </c:pt>
                <c:pt idx="8066">
                  <c:v>0.18321592677347595</c:v>
                </c:pt>
                <c:pt idx="8067">
                  <c:v>0.18324092677347592</c:v>
                </c:pt>
                <c:pt idx="8068">
                  <c:v>0.18326592677347592</c:v>
                </c:pt>
                <c:pt idx="8069">
                  <c:v>0.18329092677347592</c:v>
                </c:pt>
                <c:pt idx="8070">
                  <c:v>0.18331592677347594</c:v>
                </c:pt>
                <c:pt idx="8071">
                  <c:v>0.18334092677347591</c:v>
                </c:pt>
                <c:pt idx="8072">
                  <c:v>0.18336592677347591</c:v>
                </c:pt>
                <c:pt idx="8073">
                  <c:v>0.1833909267734759</c:v>
                </c:pt>
                <c:pt idx="8074">
                  <c:v>0.18341592677347593</c:v>
                </c:pt>
                <c:pt idx="8075">
                  <c:v>0.1834409267734759</c:v>
                </c:pt>
                <c:pt idx="8076">
                  <c:v>0.1834659267734759</c:v>
                </c:pt>
                <c:pt idx="8077">
                  <c:v>0.18349092677347589</c:v>
                </c:pt>
                <c:pt idx="8078">
                  <c:v>0.18351592677347592</c:v>
                </c:pt>
                <c:pt idx="8079">
                  <c:v>0.18354092677347589</c:v>
                </c:pt>
                <c:pt idx="8080">
                  <c:v>0.18356592677347588</c:v>
                </c:pt>
                <c:pt idx="8081">
                  <c:v>0.18359092677347588</c:v>
                </c:pt>
                <c:pt idx="8082">
                  <c:v>0.18361592677347591</c:v>
                </c:pt>
                <c:pt idx="8083">
                  <c:v>0.18364092677347588</c:v>
                </c:pt>
                <c:pt idx="8084">
                  <c:v>0.18366592677347587</c:v>
                </c:pt>
                <c:pt idx="8085">
                  <c:v>0.18369092677347587</c:v>
                </c:pt>
                <c:pt idx="8086">
                  <c:v>0.1837159267734759</c:v>
                </c:pt>
                <c:pt idx="8087">
                  <c:v>0.18374092677347587</c:v>
                </c:pt>
                <c:pt idx="8088">
                  <c:v>0.18376592677347586</c:v>
                </c:pt>
                <c:pt idx="8089">
                  <c:v>0.18379092677347586</c:v>
                </c:pt>
                <c:pt idx="8090">
                  <c:v>0.18381592677347589</c:v>
                </c:pt>
                <c:pt idx="8091">
                  <c:v>0.18384092677347585</c:v>
                </c:pt>
                <c:pt idx="8092">
                  <c:v>0.18386592677347585</c:v>
                </c:pt>
                <c:pt idx="8093">
                  <c:v>0.18389092677347585</c:v>
                </c:pt>
                <c:pt idx="8094">
                  <c:v>0.18391592677347587</c:v>
                </c:pt>
                <c:pt idx="8095">
                  <c:v>0.18394092677347584</c:v>
                </c:pt>
                <c:pt idx="8096">
                  <c:v>0.18396592677347584</c:v>
                </c:pt>
                <c:pt idx="8097">
                  <c:v>0.18399092677347584</c:v>
                </c:pt>
                <c:pt idx="8098">
                  <c:v>0.18401592677347586</c:v>
                </c:pt>
                <c:pt idx="8099">
                  <c:v>0.18404092677347583</c:v>
                </c:pt>
                <c:pt idx="8100">
                  <c:v>0.18406592677347583</c:v>
                </c:pt>
                <c:pt idx="8101">
                  <c:v>0.18409092677347583</c:v>
                </c:pt>
                <c:pt idx="8102">
                  <c:v>0.18411592677347585</c:v>
                </c:pt>
                <c:pt idx="8103">
                  <c:v>0.18414092677347582</c:v>
                </c:pt>
                <c:pt idx="8104">
                  <c:v>0.18416592677347582</c:v>
                </c:pt>
                <c:pt idx="8105">
                  <c:v>0.18419092677347582</c:v>
                </c:pt>
                <c:pt idx="8106">
                  <c:v>0.18421592677347584</c:v>
                </c:pt>
                <c:pt idx="8107">
                  <c:v>0.18424092677347581</c:v>
                </c:pt>
                <c:pt idx="8108">
                  <c:v>0.18426592677347581</c:v>
                </c:pt>
                <c:pt idx="8109">
                  <c:v>0.1842909267734758</c:v>
                </c:pt>
                <c:pt idx="8110">
                  <c:v>0.18431592677347583</c:v>
                </c:pt>
                <c:pt idx="8111">
                  <c:v>0.1843409267734758</c:v>
                </c:pt>
                <c:pt idx="8112">
                  <c:v>0.1843659267734758</c:v>
                </c:pt>
                <c:pt idx="8113">
                  <c:v>0.18439092677347579</c:v>
                </c:pt>
                <c:pt idx="8114">
                  <c:v>0.18441592677347582</c:v>
                </c:pt>
                <c:pt idx="8115">
                  <c:v>0.18444092677347579</c:v>
                </c:pt>
                <c:pt idx="8116">
                  <c:v>0.18446592677347579</c:v>
                </c:pt>
                <c:pt idx="8117">
                  <c:v>0.18449092677347578</c:v>
                </c:pt>
                <c:pt idx="8118">
                  <c:v>0.18451592677347581</c:v>
                </c:pt>
                <c:pt idx="8119">
                  <c:v>0.18454092677347578</c:v>
                </c:pt>
                <c:pt idx="8120">
                  <c:v>0.18456592677347577</c:v>
                </c:pt>
                <c:pt idx="8121">
                  <c:v>0.18459092677347577</c:v>
                </c:pt>
                <c:pt idx="8122">
                  <c:v>0.1846159267734758</c:v>
                </c:pt>
                <c:pt idx="8123">
                  <c:v>0.18464092677347577</c:v>
                </c:pt>
                <c:pt idx="8124">
                  <c:v>0.18466592677347576</c:v>
                </c:pt>
                <c:pt idx="8125">
                  <c:v>0.18469092677347576</c:v>
                </c:pt>
                <c:pt idx="8126">
                  <c:v>0.18471592677347579</c:v>
                </c:pt>
                <c:pt idx="8127">
                  <c:v>0.18474092677347576</c:v>
                </c:pt>
                <c:pt idx="8128">
                  <c:v>0.18476592677347575</c:v>
                </c:pt>
                <c:pt idx="8129">
                  <c:v>0.18479092677347575</c:v>
                </c:pt>
                <c:pt idx="8130">
                  <c:v>0.18481592677347577</c:v>
                </c:pt>
                <c:pt idx="8131">
                  <c:v>0.18484092677347574</c:v>
                </c:pt>
                <c:pt idx="8132">
                  <c:v>0.18486592677347574</c:v>
                </c:pt>
                <c:pt idx="8133">
                  <c:v>0.18489092677347574</c:v>
                </c:pt>
                <c:pt idx="8134">
                  <c:v>0.18491592677347576</c:v>
                </c:pt>
                <c:pt idx="8135">
                  <c:v>0.18494092677347573</c:v>
                </c:pt>
                <c:pt idx="8136">
                  <c:v>0.18496592677347573</c:v>
                </c:pt>
                <c:pt idx="8137">
                  <c:v>0.18499092677347573</c:v>
                </c:pt>
                <c:pt idx="8138">
                  <c:v>0.18501592677347575</c:v>
                </c:pt>
                <c:pt idx="8139">
                  <c:v>0.18504092677347572</c:v>
                </c:pt>
                <c:pt idx="8140">
                  <c:v>0.18506592677347572</c:v>
                </c:pt>
                <c:pt idx="8141">
                  <c:v>0.18509092677347572</c:v>
                </c:pt>
                <c:pt idx="8142">
                  <c:v>0.18511592677347574</c:v>
                </c:pt>
                <c:pt idx="8143">
                  <c:v>0.18514092677347571</c:v>
                </c:pt>
                <c:pt idx="8144">
                  <c:v>0.18516592677347571</c:v>
                </c:pt>
                <c:pt idx="8145">
                  <c:v>0.18519092677347571</c:v>
                </c:pt>
                <c:pt idx="8146">
                  <c:v>0.18521592677347573</c:v>
                </c:pt>
                <c:pt idx="8147">
                  <c:v>0.1852409267734757</c:v>
                </c:pt>
                <c:pt idx="8148">
                  <c:v>0.1852659267734757</c:v>
                </c:pt>
                <c:pt idx="8149">
                  <c:v>0.18529092677347569</c:v>
                </c:pt>
                <c:pt idx="8150">
                  <c:v>0.18531592677347572</c:v>
                </c:pt>
                <c:pt idx="8151">
                  <c:v>0.18534092677347569</c:v>
                </c:pt>
                <c:pt idx="8152">
                  <c:v>0.18536592677347569</c:v>
                </c:pt>
                <c:pt idx="8153">
                  <c:v>0.18539092677347568</c:v>
                </c:pt>
                <c:pt idx="8154">
                  <c:v>0.18541592677347571</c:v>
                </c:pt>
                <c:pt idx="8155">
                  <c:v>0.18544092677347568</c:v>
                </c:pt>
                <c:pt idx="8156">
                  <c:v>0.18546592677347568</c:v>
                </c:pt>
                <c:pt idx="8157">
                  <c:v>0.18549092677347567</c:v>
                </c:pt>
                <c:pt idx="8158">
                  <c:v>0.1855159267734757</c:v>
                </c:pt>
                <c:pt idx="8159">
                  <c:v>0.18554092677347567</c:v>
                </c:pt>
                <c:pt idx="8160">
                  <c:v>0.18556592677347566</c:v>
                </c:pt>
                <c:pt idx="8161">
                  <c:v>0.18559092677347566</c:v>
                </c:pt>
                <c:pt idx="8162">
                  <c:v>0.18561592677347569</c:v>
                </c:pt>
                <c:pt idx="8163">
                  <c:v>0.18564092677347566</c:v>
                </c:pt>
                <c:pt idx="8164">
                  <c:v>0.18566592677347565</c:v>
                </c:pt>
                <c:pt idx="8165">
                  <c:v>0.18569092677347565</c:v>
                </c:pt>
                <c:pt idx="8166">
                  <c:v>0.18571592677347568</c:v>
                </c:pt>
                <c:pt idx="8167">
                  <c:v>0.18574092677347565</c:v>
                </c:pt>
                <c:pt idx="8168">
                  <c:v>0.18576592677347564</c:v>
                </c:pt>
                <c:pt idx="8169">
                  <c:v>0.18579092677347564</c:v>
                </c:pt>
                <c:pt idx="8170">
                  <c:v>0.18581592677347566</c:v>
                </c:pt>
                <c:pt idx="8171">
                  <c:v>0.18584092677347563</c:v>
                </c:pt>
                <c:pt idx="8172">
                  <c:v>0.18586592677347563</c:v>
                </c:pt>
                <c:pt idx="8173">
                  <c:v>0.18589092677347563</c:v>
                </c:pt>
                <c:pt idx="8174">
                  <c:v>0.18591592677347565</c:v>
                </c:pt>
                <c:pt idx="8175">
                  <c:v>0.18594092677347562</c:v>
                </c:pt>
                <c:pt idx="8176">
                  <c:v>0.18596592677347562</c:v>
                </c:pt>
                <c:pt idx="8177">
                  <c:v>0.18599092677347562</c:v>
                </c:pt>
                <c:pt idx="8178">
                  <c:v>0.18601592677347564</c:v>
                </c:pt>
                <c:pt idx="8179">
                  <c:v>0.18604092677347561</c:v>
                </c:pt>
                <c:pt idx="8180">
                  <c:v>0.18606592677347561</c:v>
                </c:pt>
                <c:pt idx="8181">
                  <c:v>0.18609092677347561</c:v>
                </c:pt>
                <c:pt idx="8182">
                  <c:v>0.18611592677347563</c:v>
                </c:pt>
                <c:pt idx="8183">
                  <c:v>0.1861409267734756</c:v>
                </c:pt>
                <c:pt idx="8184">
                  <c:v>0.1861659267734756</c:v>
                </c:pt>
                <c:pt idx="8185">
                  <c:v>0.1861909267734756</c:v>
                </c:pt>
                <c:pt idx="8186">
                  <c:v>0.18621592677347562</c:v>
                </c:pt>
                <c:pt idx="8187">
                  <c:v>0.18624092677347559</c:v>
                </c:pt>
                <c:pt idx="8188">
                  <c:v>0.18626592677347559</c:v>
                </c:pt>
                <c:pt idx="8189">
                  <c:v>0.18629092677347558</c:v>
                </c:pt>
                <c:pt idx="8190">
                  <c:v>0.18631592677347561</c:v>
                </c:pt>
                <c:pt idx="8191">
                  <c:v>0.18634092677347558</c:v>
                </c:pt>
                <c:pt idx="8192">
                  <c:v>0.18636592677347558</c:v>
                </c:pt>
                <c:pt idx="8193">
                  <c:v>0.18639092677347557</c:v>
                </c:pt>
                <c:pt idx="8194">
                  <c:v>0.1864159267734756</c:v>
                </c:pt>
                <c:pt idx="8195">
                  <c:v>0.18644092677347557</c:v>
                </c:pt>
                <c:pt idx="8196">
                  <c:v>0.18646592677347557</c:v>
                </c:pt>
                <c:pt idx="8197">
                  <c:v>0.18649092677347556</c:v>
                </c:pt>
                <c:pt idx="8198">
                  <c:v>0.18651592677347559</c:v>
                </c:pt>
                <c:pt idx="8199">
                  <c:v>0.18654092677347556</c:v>
                </c:pt>
                <c:pt idx="8200">
                  <c:v>0.18656592677347555</c:v>
                </c:pt>
                <c:pt idx="8201">
                  <c:v>0.18659092677347555</c:v>
                </c:pt>
                <c:pt idx="8202">
                  <c:v>0.18661592677347558</c:v>
                </c:pt>
                <c:pt idx="8203">
                  <c:v>0.18664092677347555</c:v>
                </c:pt>
                <c:pt idx="8204">
                  <c:v>0.18666592677347554</c:v>
                </c:pt>
                <c:pt idx="8205">
                  <c:v>0.18669092677347554</c:v>
                </c:pt>
                <c:pt idx="8206">
                  <c:v>0.18671592677347557</c:v>
                </c:pt>
                <c:pt idx="8207">
                  <c:v>0.18674092677347554</c:v>
                </c:pt>
                <c:pt idx="8208">
                  <c:v>0.18676592677347553</c:v>
                </c:pt>
                <c:pt idx="8209">
                  <c:v>0.18679092677347553</c:v>
                </c:pt>
                <c:pt idx="8210">
                  <c:v>0.18681592677347555</c:v>
                </c:pt>
                <c:pt idx="8211">
                  <c:v>0.18684092677347552</c:v>
                </c:pt>
                <c:pt idx="8212">
                  <c:v>0.18686592677347552</c:v>
                </c:pt>
                <c:pt idx="8213">
                  <c:v>0.18689092677347552</c:v>
                </c:pt>
                <c:pt idx="8214">
                  <c:v>0.18691592677347554</c:v>
                </c:pt>
                <c:pt idx="8215">
                  <c:v>0.18694092677347551</c:v>
                </c:pt>
                <c:pt idx="8216">
                  <c:v>0.18696592677347551</c:v>
                </c:pt>
                <c:pt idx="8217">
                  <c:v>0.18699092677347551</c:v>
                </c:pt>
                <c:pt idx="8218">
                  <c:v>0.18701592677347553</c:v>
                </c:pt>
                <c:pt idx="8219">
                  <c:v>0.1870409267734755</c:v>
                </c:pt>
                <c:pt idx="8220">
                  <c:v>0.1870659267734755</c:v>
                </c:pt>
                <c:pt idx="8221">
                  <c:v>0.1870909267734755</c:v>
                </c:pt>
                <c:pt idx="8222">
                  <c:v>0.18711592677347552</c:v>
                </c:pt>
                <c:pt idx="8223">
                  <c:v>0.18714092677347549</c:v>
                </c:pt>
                <c:pt idx="8224">
                  <c:v>0.18716592677347549</c:v>
                </c:pt>
                <c:pt idx="8225">
                  <c:v>0.18719092677347549</c:v>
                </c:pt>
                <c:pt idx="8226">
                  <c:v>0.18721592677347551</c:v>
                </c:pt>
                <c:pt idx="8227">
                  <c:v>0.18724092677347548</c:v>
                </c:pt>
                <c:pt idx="8228">
                  <c:v>0.18726592677347548</c:v>
                </c:pt>
                <c:pt idx="8229">
                  <c:v>0.18729092677347547</c:v>
                </c:pt>
                <c:pt idx="8230">
                  <c:v>0.1873159267734755</c:v>
                </c:pt>
                <c:pt idx="8231">
                  <c:v>0.18734092677347547</c:v>
                </c:pt>
                <c:pt idx="8232">
                  <c:v>0.18736592677347547</c:v>
                </c:pt>
                <c:pt idx="8233">
                  <c:v>0.18739092677347546</c:v>
                </c:pt>
                <c:pt idx="8234">
                  <c:v>0.18741592677347549</c:v>
                </c:pt>
                <c:pt idx="8235">
                  <c:v>0.18744092677347546</c:v>
                </c:pt>
                <c:pt idx="8236">
                  <c:v>0.18746592677347546</c:v>
                </c:pt>
                <c:pt idx="8237">
                  <c:v>0.18749092677347545</c:v>
                </c:pt>
                <c:pt idx="8238">
                  <c:v>0.18751592677347548</c:v>
                </c:pt>
                <c:pt idx="8239">
                  <c:v>0.18754092677347545</c:v>
                </c:pt>
                <c:pt idx="8240">
                  <c:v>0.18756592677347544</c:v>
                </c:pt>
                <c:pt idx="8241">
                  <c:v>0.18759092677347544</c:v>
                </c:pt>
                <c:pt idx="8242">
                  <c:v>0.18761592677347547</c:v>
                </c:pt>
                <c:pt idx="8243">
                  <c:v>0.18764092677347544</c:v>
                </c:pt>
                <c:pt idx="8244">
                  <c:v>0.18766592677347543</c:v>
                </c:pt>
                <c:pt idx="8245">
                  <c:v>0.18769092677347543</c:v>
                </c:pt>
                <c:pt idx="8246">
                  <c:v>0.18771592677347546</c:v>
                </c:pt>
                <c:pt idx="8247">
                  <c:v>0.18774092677347543</c:v>
                </c:pt>
                <c:pt idx="8248">
                  <c:v>0.18776592677347542</c:v>
                </c:pt>
                <c:pt idx="8249">
                  <c:v>0.18779092677347542</c:v>
                </c:pt>
                <c:pt idx="8250">
                  <c:v>0.18781592677347544</c:v>
                </c:pt>
                <c:pt idx="8251">
                  <c:v>0.18784092677347541</c:v>
                </c:pt>
                <c:pt idx="8252">
                  <c:v>0.18786592677347541</c:v>
                </c:pt>
                <c:pt idx="8253">
                  <c:v>0.18789092677347541</c:v>
                </c:pt>
                <c:pt idx="8254">
                  <c:v>0.18791592677347543</c:v>
                </c:pt>
                <c:pt idx="8255">
                  <c:v>0.1879409267734754</c:v>
                </c:pt>
                <c:pt idx="8256">
                  <c:v>0.1879659267734754</c:v>
                </c:pt>
                <c:pt idx="8257">
                  <c:v>0.1879909267734754</c:v>
                </c:pt>
                <c:pt idx="8258">
                  <c:v>0.18801592677347542</c:v>
                </c:pt>
                <c:pt idx="8259">
                  <c:v>0.18804092677347539</c:v>
                </c:pt>
                <c:pt idx="8260">
                  <c:v>0.18806592677347539</c:v>
                </c:pt>
                <c:pt idx="8261">
                  <c:v>0.18809092677347539</c:v>
                </c:pt>
                <c:pt idx="8262">
                  <c:v>0.18811592677347541</c:v>
                </c:pt>
                <c:pt idx="8263">
                  <c:v>0.18814092677347538</c:v>
                </c:pt>
                <c:pt idx="8264">
                  <c:v>0.18816592677347538</c:v>
                </c:pt>
                <c:pt idx="8265">
                  <c:v>0.18819092677347538</c:v>
                </c:pt>
                <c:pt idx="8266">
                  <c:v>0.1882159267734754</c:v>
                </c:pt>
                <c:pt idx="8267">
                  <c:v>0.18824092677347537</c:v>
                </c:pt>
                <c:pt idx="8268">
                  <c:v>0.18826592677347537</c:v>
                </c:pt>
                <c:pt idx="8269">
                  <c:v>0.18829092677347536</c:v>
                </c:pt>
                <c:pt idx="8270">
                  <c:v>0.18831592677347539</c:v>
                </c:pt>
                <c:pt idx="8271">
                  <c:v>0.18834092677347536</c:v>
                </c:pt>
                <c:pt idx="8272">
                  <c:v>0.18836592677347536</c:v>
                </c:pt>
                <c:pt idx="8273">
                  <c:v>0.18839092677347535</c:v>
                </c:pt>
                <c:pt idx="8274">
                  <c:v>0.18841592677347538</c:v>
                </c:pt>
                <c:pt idx="8275">
                  <c:v>0.18844092677347535</c:v>
                </c:pt>
                <c:pt idx="8276">
                  <c:v>0.18846592677347535</c:v>
                </c:pt>
                <c:pt idx="8277">
                  <c:v>0.18849092677347534</c:v>
                </c:pt>
                <c:pt idx="8278">
                  <c:v>0.18851592677347537</c:v>
                </c:pt>
                <c:pt idx="8279">
                  <c:v>0.18854092677347534</c:v>
                </c:pt>
                <c:pt idx="8280">
                  <c:v>0.18856592677347533</c:v>
                </c:pt>
                <c:pt idx="8281">
                  <c:v>0.18859092677347533</c:v>
                </c:pt>
                <c:pt idx="8282">
                  <c:v>0.18861592677347536</c:v>
                </c:pt>
                <c:pt idx="8283">
                  <c:v>0.18864092677347533</c:v>
                </c:pt>
                <c:pt idx="8284">
                  <c:v>0.18866592677347532</c:v>
                </c:pt>
                <c:pt idx="8285">
                  <c:v>0.18869092677347532</c:v>
                </c:pt>
                <c:pt idx="8286">
                  <c:v>0.18871592677347535</c:v>
                </c:pt>
                <c:pt idx="8287">
                  <c:v>0.18874092677347531</c:v>
                </c:pt>
                <c:pt idx="8288">
                  <c:v>0.18876592677347531</c:v>
                </c:pt>
                <c:pt idx="8289">
                  <c:v>0.18879092677347531</c:v>
                </c:pt>
                <c:pt idx="8290">
                  <c:v>0.18881592677347533</c:v>
                </c:pt>
                <c:pt idx="8291">
                  <c:v>0.1888409267734753</c:v>
                </c:pt>
                <c:pt idx="8292">
                  <c:v>0.1888659267734753</c:v>
                </c:pt>
                <c:pt idx="8293">
                  <c:v>0.1888909267734753</c:v>
                </c:pt>
                <c:pt idx="8294">
                  <c:v>0.18891592677347532</c:v>
                </c:pt>
                <c:pt idx="8295">
                  <c:v>0.18894092677347529</c:v>
                </c:pt>
                <c:pt idx="8296">
                  <c:v>0.18896592677347529</c:v>
                </c:pt>
                <c:pt idx="8297">
                  <c:v>0.18899092677347529</c:v>
                </c:pt>
                <c:pt idx="8298">
                  <c:v>0.18901592677347531</c:v>
                </c:pt>
                <c:pt idx="8299">
                  <c:v>0.18904092677347528</c:v>
                </c:pt>
                <c:pt idx="8300">
                  <c:v>0.18906592677347528</c:v>
                </c:pt>
                <c:pt idx="8301">
                  <c:v>0.18909092677347528</c:v>
                </c:pt>
                <c:pt idx="8302">
                  <c:v>0.1891159267734753</c:v>
                </c:pt>
                <c:pt idx="8303">
                  <c:v>0.18914092677347527</c:v>
                </c:pt>
                <c:pt idx="8304">
                  <c:v>0.18916592677347527</c:v>
                </c:pt>
                <c:pt idx="8305">
                  <c:v>0.18919092677347527</c:v>
                </c:pt>
                <c:pt idx="8306">
                  <c:v>0.18921592677347529</c:v>
                </c:pt>
                <c:pt idx="8307">
                  <c:v>0.18924092677347526</c:v>
                </c:pt>
                <c:pt idx="8308">
                  <c:v>0.18926592677347526</c:v>
                </c:pt>
                <c:pt idx="8309">
                  <c:v>0.18929092677347525</c:v>
                </c:pt>
                <c:pt idx="8310">
                  <c:v>0.18931592677347528</c:v>
                </c:pt>
                <c:pt idx="8311">
                  <c:v>0.18934092677347525</c:v>
                </c:pt>
                <c:pt idx="8312">
                  <c:v>0.18936592677347525</c:v>
                </c:pt>
                <c:pt idx="8313">
                  <c:v>0.18939092677347524</c:v>
                </c:pt>
                <c:pt idx="8314">
                  <c:v>0.18941592677347527</c:v>
                </c:pt>
                <c:pt idx="8315">
                  <c:v>0.18944092677347524</c:v>
                </c:pt>
                <c:pt idx="8316">
                  <c:v>0.18946592677347524</c:v>
                </c:pt>
                <c:pt idx="8317">
                  <c:v>0.18949092677347523</c:v>
                </c:pt>
                <c:pt idx="8318">
                  <c:v>0.18951592677347526</c:v>
                </c:pt>
                <c:pt idx="8319">
                  <c:v>0.18954092677347523</c:v>
                </c:pt>
                <c:pt idx="8320">
                  <c:v>0.18956592677347522</c:v>
                </c:pt>
                <c:pt idx="8321">
                  <c:v>0.18959092677347522</c:v>
                </c:pt>
                <c:pt idx="8322">
                  <c:v>0.18961592677347525</c:v>
                </c:pt>
                <c:pt idx="8323">
                  <c:v>0.18964092677347522</c:v>
                </c:pt>
                <c:pt idx="8324">
                  <c:v>0.18966592677347521</c:v>
                </c:pt>
                <c:pt idx="8325">
                  <c:v>0.18969092677347521</c:v>
                </c:pt>
                <c:pt idx="8326">
                  <c:v>0.18971592677347524</c:v>
                </c:pt>
                <c:pt idx="8327">
                  <c:v>0.1897409267734752</c:v>
                </c:pt>
                <c:pt idx="8328">
                  <c:v>0.1897659267734752</c:v>
                </c:pt>
                <c:pt idx="8329">
                  <c:v>0.1897909267734752</c:v>
                </c:pt>
                <c:pt idx="8330">
                  <c:v>0.18981592677347522</c:v>
                </c:pt>
                <c:pt idx="8331">
                  <c:v>0.18984092677347519</c:v>
                </c:pt>
                <c:pt idx="8332">
                  <c:v>0.18986592677347519</c:v>
                </c:pt>
                <c:pt idx="8333">
                  <c:v>0.18989092677347519</c:v>
                </c:pt>
                <c:pt idx="8334">
                  <c:v>0.18991592677347521</c:v>
                </c:pt>
                <c:pt idx="8335">
                  <c:v>0.18994092677347518</c:v>
                </c:pt>
                <c:pt idx="8336">
                  <c:v>0.18996592677347518</c:v>
                </c:pt>
                <c:pt idx="8337">
                  <c:v>0.18999092677347518</c:v>
                </c:pt>
                <c:pt idx="8338">
                  <c:v>0.1900159267734752</c:v>
                </c:pt>
                <c:pt idx="8339">
                  <c:v>0.19004092677347517</c:v>
                </c:pt>
                <c:pt idx="8340">
                  <c:v>0.19006592677347517</c:v>
                </c:pt>
                <c:pt idx="8341">
                  <c:v>0.19009092677347517</c:v>
                </c:pt>
                <c:pt idx="8342">
                  <c:v>0.19011592677347519</c:v>
                </c:pt>
                <c:pt idx="8343">
                  <c:v>0.19014092677347516</c:v>
                </c:pt>
                <c:pt idx="8344">
                  <c:v>0.19016592677347516</c:v>
                </c:pt>
                <c:pt idx="8345">
                  <c:v>0.19019092677347516</c:v>
                </c:pt>
                <c:pt idx="8346">
                  <c:v>0.19021592677347518</c:v>
                </c:pt>
                <c:pt idx="8347">
                  <c:v>0.19024092677347515</c:v>
                </c:pt>
                <c:pt idx="8348">
                  <c:v>0.19026592677347515</c:v>
                </c:pt>
                <c:pt idx="8349">
                  <c:v>0.19029092677347514</c:v>
                </c:pt>
                <c:pt idx="8350">
                  <c:v>0.19031592677347517</c:v>
                </c:pt>
                <c:pt idx="8351">
                  <c:v>0.19034092677347514</c:v>
                </c:pt>
                <c:pt idx="8352">
                  <c:v>0.19036592677347514</c:v>
                </c:pt>
                <c:pt idx="8353">
                  <c:v>0.19039092677347513</c:v>
                </c:pt>
                <c:pt idx="8354">
                  <c:v>0.19041592677347516</c:v>
                </c:pt>
                <c:pt idx="8355">
                  <c:v>0.19044092677347513</c:v>
                </c:pt>
                <c:pt idx="8356">
                  <c:v>0.19046592677347512</c:v>
                </c:pt>
                <c:pt idx="8357">
                  <c:v>0.19049092677347512</c:v>
                </c:pt>
                <c:pt idx="8358">
                  <c:v>0.19051592677347515</c:v>
                </c:pt>
                <c:pt idx="8359">
                  <c:v>0.19054092677347512</c:v>
                </c:pt>
                <c:pt idx="8360">
                  <c:v>0.19056592677347511</c:v>
                </c:pt>
                <c:pt idx="8361">
                  <c:v>0.19059092677347511</c:v>
                </c:pt>
                <c:pt idx="8362">
                  <c:v>0.19061592677347514</c:v>
                </c:pt>
                <c:pt idx="8363">
                  <c:v>0.19064092677347511</c:v>
                </c:pt>
                <c:pt idx="8364">
                  <c:v>0.1906659267734751</c:v>
                </c:pt>
                <c:pt idx="8365">
                  <c:v>0.1906909267734751</c:v>
                </c:pt>
                <c:pt idx="8366">
                  <c:v>0.19071592677347513</c:v>
                </c:pt>
                <c:pt idx="8367">
                  <c:v>0.19074092677347509</c:v>
                </c:pt>
                <c:pt idx="8368">
                  <c:v>0.19076592677347509</c:v>
                </c:pt>
                <c:pt idx="8369">
                  <c:v>0.19079092677347509</c:v>
                </c:pt>
                <c:pt idx="8370">
                  <c:v>0.19081592677347511</c:v>
                </c:pt>
                <c:pt idx="8371">
                  <c:v>0.19084092677347508</c:v>
                </c:pt>
                <c:pt idx="8372">
                  <c:v>0.19086592677347508</c:v>
                </c:pt>
                <c:pt idx="8373">
                  <c:v>0.19089092677347508</c:v>
                </c:pt>
                <c:pt idx="8374">
                  <c:v>0.1909159267734751</c:v>
                </c:pt>
                <c:pt idx="8375">
                  <c:v>0.19094092677347507</c:v>
                </c:pt>
                <c:pt idx="8376">
                  <c:v>0.19096592677347507</c:v>
                </c:pt>
                <c:pt idx="8377">
                  <c:v>0.19099092677347507</c:v>
                </c:pt>
                <c:pt idx="8378">
                  <c:v>0.19101592677347509</c:v>
                </c:pt>
                <c:pt idx="8379">
                  <c:v>0.19104092677347506</c:v>
                </c:pt>
                <c:pt idx="8380">
                  <c:v>0.19106592677347506</c:v>
                </c:pt>
                <c:pt idx="8381">
                  <c:v>0.19109092677347506</c:v>
                </c:pt>
                <c:pt idx="8382">
                  <c:v>0.19111592677347508</c:v>
                </c:pt>
                <c:pt idx="8383">
                  <c:v>0.19114092677347505</c:v>
                </c:pt>
                <c:pt idx="8384">
                  <c:v>0.19116592677347505</c:v>
                </c:pt>
                <c:pt idx="8385">
                  <c:v>0.19119092677347505</c:v>
                </c:pt>
                <c:pt idx="8386">
                  <c:v>0.19121592677347507</c:v>
                </c:pt>
                <c:pt idx="8387">
                  <c:v>0.19124092677347504</c:v>
                </c:pt>
                <c:pt idx="8388">
                  <c:v>0.19126592677347504</c:v>
                </c:pt>
                <c:pt idx="8389">
                  <c:v>0.19129092677347503</c:v>
                </c:pt>
                <c:pt idx="8390">
                  <c:v>0.19131592677347506</c:v>
                </c:pt>
                <c:pt idx="8391">
                  <c:v>0.19134092677347503</c:v>
                </c:pt>
                <c:pt idx="8392">
                  <c:v>0.19136592677347503</c:v>
                </c:pt>
                <c:pt idx="8393">
                  <c:v>0.19139092677347502</c:v>
                </c:pt>
                <c:pt idx="8394">
                  <c:v>0.19141592677347505</c:v>
                </c:pt>
                <c:pt idx="8395">
                  <c:v>0.19144092677347502</c:v>
                </c:pt>
                <c:pt idx="8396">
                  <c:v>0.19146592677347501</c:v>
                </c:pt>
                <c:pt idx="8397">
                  <c:v>0.19149092677347501</c:v>
                </c:pt>
                <c:pt idx="8398">
                  <c:v>0.19151592677347504</c:v>
                </c:pt>
                <c:pt idx="8399">
                  <c:v>0.19154092677347501</c:v>
                </c:pt>
                <c:pt idx="8400">
                  <c:v>0.191565926773475</c:v>
                </c:pt>
                <c:pt idx="8401">
                  <c:v>0.191590926773475</c:v>
                </c:pt>
                <c:pt idx="8402">
                  <c:v>0.19161592677347503</c:v>
                </c:pt>
                <c:pt idx="8403">
                  <c:v>0.191640926773475</c:v>
                </c:pt>
                <c:pt idx="8404">
                  <c:v>0.19166592677347499</c:v>
                </c:pt>
                <c:pt idx="8405">
                  <c:v>0.19169092677347499</c:v>
                </c:pt>
                <c:pt idx="8406">
                  <c:v>0.19171592677347501</c:v>
                </c:pt>
                <c:pt idx="8407">
                  <c:v>0.19174092677347498</c:v>
                </c:pt>
                <c:pt idx="8408">
                  <c:v>0.19176592677347498</c:v>
                </c:pt>
                <c:pt idx="8409">
                  <c:v>0.19179092677347498</c:v>
                </c:pt>
                <c:pt idx="8410">
                  <c:v>0.191815926773475</c:v>
                </c:pt>
                <c:pt idx="8411">
                  <c:v>0.19184092677347497</c:v>
                </c:pt>
                <c:pt idx="8412">
                  <c:v>0.19186592677347497</c:v>
                </c:pt>
                <c:pt idx="8413">
                  <c:v>0.19189092677347497</c:v>
                </c:pt>
                <c:pt idx="8414">
                  <c:v>0.19191592677347499</c:v>
                </c:pt>
                <c:pt idx="8415">
                  <c:v>0.19194092677347496</c:v>
                </c:pt>
                <c:pt idx="8416">
                  <c:v>0.19196592677347496</c:v>
                </c:pt>
                <c:pt idx="8417">
                  <c:v>0.19199092677347496</c:v>
                </c:pt>
                <c:pt idx="8418">
                  <c:v>0.19201592677347498</c:v>
                </c:pt>
                <c:pt idx="8419">
                  <c:v>0.19204092677347495</c:v>
                </c:pt>
                <c:pt idx="8420">
                  <c:v>0.19206592677347495</c:v>
                </c:pt>
                <c:pt idx="8421">
                  <c:v>0.19209092677347495</c:v>
                </c:pt>
                <c:pt idx="8422">
                  <c:v>0.19211592677347497</c:v>
                </c:pt>
                <c:pt idx="8423">
                  <c:v>0.19214092677347494</c:v>
                </c:pt>
                <c:pt idx="8424">
                  <c:v>0.19216592677347494</c:v>
                </c:pt>
                <c:pt idx="8425">
                  <c:v>0.19219092677347493</c:v>
                </c:pt>
                <c:pt idx="8426">
                  <c:v>0.19221592677347496</c:v>
                </c:pt>
                <c:pt idx="8427">
                  <c:v>0.19224092677347493</c:v>
                </c:pt>
                <c:pt idx="8428">
                  <c:v>0.19226592677347493</c:v>
                </c:pt>
                <c:pt idx="8429">
                  <c:v>0.19229092677347492</c:v>
                </c:pt>
                <c:pt idx="8430">
                  <c:v>0.19231592677347495</c:v>
                </c:pt>
                <c:pt idx="8431">
                  <c:v>0.19234092677347492</c:v>
                </c:pt>
                <c:pt idx="8432">
                  <c:v>0.19236592677347492</c:v>
                </c:pt>
                <c:pt idx="8433">
                  <c:v>0.19239092677347491</c:v>
                </c:pt>
                <c:pt idx="8434">
                  <c:v>0.19241592677347494</c:v>
                </c:pt>
                <c:pt idx="8435">
                  <c:v>0.19244092677347491</c:v>
                </c:pt>
                <c:pt idx="8436">
                  <c:v>0.1924659267734749</c:v>
                </c:pt>
                <c:pt idx="8437">
                  <c:v>0.1924909267734749</c:v>
                </c:pt>
                <c:pt idx="8438">
                  <c:v>0.19251592677347493</c:v>
                </c:pt>
                <c:pt idx="8439">
                  <c:v>0.1925409267734749</c:v>
                </c:pt>
                <c:pt idx="8440">
                  <c:v>0.19256592677347489</c:v>
                </c:pt>
                <c:pt idx="8441">
                  <c:v>0.19259092677347489</c:v>
                </c:pt>
                <c:pt idx="8442">
                  <c:v>0.19261592677347492</c:v>
                </c:pt>
                <c:pt idx="8443">
                  <c:v>0.19264092677347489</c:v>
                </c:pt>
                <c:pt idx="8444">
                  <c:v>0.19266592677347488</c:v>
                </c:pt>
                <c:pt idx="8445">
                  <c:v>0.19269092677347488</c:v>
                </c:pt>
                <c:pt idx="8446">
                  <c:v>0.1927159267734749</c:v>
                </c:pt>
                <c:pt idx="8447">
                  <c:v>0.19274092677347487</c:v>
                </c:pt>
                <c:pt idx="8448">
                  <c:v>0.19276592677347487</c:v>
                </c:pt>
                <c:pt idx="8449">
                  <c:v>0.19279092677347487</c:v>
                </c:pt>
                <c:pt idx="8450">
                  <c:v>0.19281592677347489</c:v>
                </c:pt>
                <c:pt idx="8451">
                  <c:v>0.19284092677347486</c:v>
                </c:pt>
                <c:pt idx="8452">
                  <c:v>0.19286592677347486</c:v>
                </c:pt>
                <c:pt idx="8453">
                  <c:v>0.19289092677347486</c:v>
                </c:pt>
                <c:pt idx="8454">
                  <c:v>0.19291592677347488</c:v>
                </c:pt>
                <c:pt idx="8455">
                  <c:v>0.19294092677347485</c:v>
                </c:pt>
                <c:pt idx="8456">
                  <c:v>0.19296592677347485</c:v>
                </c:pt>
                <c:pt idx="8457">
                  <c:v>0.19299092677347485</c:v>
                </c:pt>
                <c:pt idx="8458">
                  <c:v>0.19301592677347487</c:v>
                </c:pt>
                <c:pt idx="8459">
                  <c:v>0.19304092677347484</c:v>
                </c:pt>
                <c:pt idx="8460">
                  <c:v>0.19306592677347484</c:v>
                </c:pt>
                <c:pt idx="8461">
                  <c:v>0.19309092677347484</c:v>
                </c:pt>
                <c:pt idx="8462">
                  <c:v>0.19311592677347486</c:v>
                </c:pt>
                <c:pt idx="8463">
                  <c:v>0.19314092677347483</c:v>
                </c:pt>
                <c:pt idx="8464">
                  <c:v>0.19316592677347483</c:v>
                </c:pt>
                <c:pt idx="8465">
                  <c:v>0.19319092677347482</c:v>
                </c:pt>
                <c:pt idx="8466">
                  <c:v>0.19321592677347485</c:v>
                </c:pt>
                <c:pt idx="8467">
                  <c:v>0.19324092677347482</c:v>
                </c:pt>
                <c:pt idx="8468">
                  <c:v>0.19326592677347482</c:v>
                </c:pt>
                <c:pt idx="8469">
                  <c:v>0.19329092677347481</c:v>
                </c:pt>
                <c:pt idx="8470">
                  <c:v>0.19331592677347484</c:v>
                </c:pt>
                <c:pt idx="8471">
                  <c:v>0.19334092677347481</c:v>
                </c:pt>
                <c:pt idx="8472">
                  <c:v>0.19336592677347481</c:v>
                </c:pt>
                <c:pt idx="8473">
                  <c:v>0.1933909267734748</c:v>
                </c:pt>
                <c:pt idx="8474">
                  <c:v>0.19341592677347483</c:v>
                </c:pt>
                <c:pt idx="8475">
                  <c:v>0.1934409267734748</c:v>
                </c:pt>
                <c:pt idx="8476">
                  <c:v>0.19346592677347479</c:v>
                </c:pt>
                <c:pt idx="8477">
                  <c:v>0.19349092677347479</c:v>
                </c:pt>
                <c:pt idx="8478">
                  <c:v>0.19351592677347482</c:v>
                </c:pt>
                <c:pt idx="8479">
                  <c:v>0.19354092677347479</c:v>
                </c:pt>
                <c:pt idx="8480">
                  <c:v>0.19356592677347478</c:v>
                </c:pt>
                <c:pt idx="8481">
                  <c:v>0.19359092677347478</c:v>
                </c:pt>
                <c:pt idx="8482">
                  <c:v>0.19361592677347481</c:v>
                </c:pt>
                <c:pt idx="8483">
                  <c:v>0.19364092677347478</c:v>
                </c:pt>
                <c:pt idx="8484">
                  <c:v>0.19366592677347477</c:v>
                </c:pt>
                <c:pt idx="8485">
                  <c:v>0.19369092677347477</c:v>
                </c:pt>
                <c:pt idx="8486">
                  <c:v>0.19371592677347479</c:v>
                </c:pt>
                <c:pt idx="8487">
                  <c:v>0.19374092677347476</c:v>
                </c:pt>
                <c:pt idx="8488">
                  <c:v>0.19376592677347476</c:v>
                </c:pt>
                <c:pt idx="8489">
                  <c:v>0.19379092677347476</c:v>
                </c:pt>
                <c:pt idx="8490">
                  <c:v>0.19381592677347478</c:v>
                </c:pt>
                <c:pt idx="8491">
                  <c:v>0.19384092677347475</c:v>
                </c:pt>
                <c:pt idx="8492">
                  <c:v>0.19386592677347475</c:v>
                </c:pt>
                <c:pt idx="8493">
                  <c:v>0.19389092677347475</c:v>
                </c:pt>
                <c:pt idx="8494">
                  <c:v>0.19391592677347477</c:v>
                </c:pt>
                <c:pt idx="8495">
                  <c:v>0.19394092677347474</c:v>
                </c:pt>
                <c:pt idx="8496">
                  <c:v>0.19396592677347474</c:v>
                </c:pt>
                <c:pt idx="8497">
                  <c:v>0.19399092677347474</c:v>
                </c:pt>
                <c:pt idx="8498">
                  <c:v>0.19401592677347476</c:v>
                </c:pt>
                <c:pt idx="8499">
                  <c:v>0.19404092677347473</c:v>
                </c:pt>
                <c:pt idx="8500">
                  <c:v>0.19406592677347473</c:v>
                </c:pt>
                <c:pt idx="8501">
                  <c:v>0.19409092677347473</c:v>
                </c:pt>
                <c:pt idx="8502">
                  <c:v>0.19411592677347475</c:v>
                </c:pt>
                <c:pt idx="8503">
                  <c:v>0.19414092677347472</c:v>
                </c:pt>
                <c:pt idx="8504">
                  <c:v>0.19416592677347472</c:v>
                </c:pt>
                <c:pt idx="8505">
                  <c:v>0.19419092677347471</c:v>
                </c:pt>
                <c:pt idx="8506">
                  <c:v>0.19421592677347474</c:v>
                </c:pt>
                <c:pt idx="8507">
                  <c:v>0.19424092677347471</c:v>
                </c:pt>
                <c:pt idx="8508">
                  <c:v>0.19426592677347471</c:v>
                </c:pt>
                <c:pt idx="8509">
                  <c:v>0.1942909267734747</c:v>
                </c:pt>
                <c:pt idx="8510">
                  <c:v>0.19431592677347473</c:v>
                </c:pt>
                <c:pt idx="8511">
                  <c:v>0.1943409267734747</c:v>
                </c:pt>
                <c:pt idx="8512">
                  <c:v>0.1943659267734747</c:v>
                </c:pt>
                <c:pt idx="8513">
                  <c:v>0.19439092677347469</c:v>
                </c:pt>
                <c:pt idx="8514">
                  <c:v>0.19441592677347472</c:v>
                </c:pt>
                <c:pt idx="8515">
                  <c:v>0.19444092677347469</c:v>
                </c:pt>
                <c:pt idx="8516">
                  <c:v>0.19446592677347468</c:v>
                </c:pt>
                <c:pt idx="8517">
                  <c:v>0.19449092677347468</c:v>
                </c:pt>
                <c:pt idx="8518">
                  <c:v>0.19451592677347471</c:v>
                </c:pt>
                <c:pt idx="8519">
                  <c:v>0.19454092677347468</c:v>
                </c:pt>
                <c:pt idx="8520">
                  <c:v>0.19456592677347467</c:v>
                </c:pt>
                <c:pt idx="8521">
                  <c:v>0.19459092677347467</c:v>
                </c:pt>
                <c:pt idx="8522">
                  <c:v>0.1946159267734747</c:v>
                </c:pt>
                <c:pt idx="8523">
                  <c:v>0.19464092677347467</c:v>
                </c:pt>
                <c:pt idx="8524">
                  <c:v>0.19466592677347466</c:v>
                </c:pt>
                <c:pt idx="8525">
                  <c:v>0.19469092677347466</c:v>
                </c:pt>
                <c:pt idx="8526">
                  <c:v>0.19471592677347468</c:v>
                </c:pt>
                <c:pt idx="8527">
                  <c:v>0.19474092677347465</c:v>
                </c:pt>
                <c:pt idx="8528">
                  <c:v>0.19476592677347465</c:v>
                </c:pt>
                <c:pt idx="8529">
                  <c:v>0.19479092677347465</c:v>
                </c:pt>
                <c:pt idx="8530">
                  <c:v>0.19481592677347467</c:v>
                </c:pt>
                <c:pt idx="8531">
                  <c:v>0.19484092677347464</c:v>
                </c:pt>
                <c:pt idx="8532">
                  <c:v>0.19486592677347464</c:v>
                </c:pt>
                <c:pt idx="8533">
                  <c:v>0.19489092677347464</c:v>
                </c:pt>
                <c:pt idx="8534">
                  <c:v>0.19491592677347466</c:v>
                </c:pt>
                <c:pt idx="8535">
                  <c:v>0.19494092677347463</c:v>
                </c:pt>
                <c:pt idx="8536">
                  <c:v>0.19496592677347463</c:v>
                </c:pt>
                <c:pt idx="8537">
                  <c:v>0.19499092677347463</c:v>
                </c:pt>
                <c:pt idx="8538">
                  <c:v>0.19501592677347465</c:v>
                </c:pt>
                <c:pt idx="8539">
                  <c:v>0.19504092677347462</c:v>
                </c:pt>
                <c:pt idx="8540">
                  <c:v>0.19506592677347462</c:v>
                </c:pt>
                <c:pt idx="8541">
                  <c:v>0.19509092677347462</c:v>
                </c:pt>
                <c:pt idx="8542">
                  <c:v>0.19511592677347464</c:v>
                </c:pt>
                <c:pt idx="8543">
                  <c:v>0.19514092677347461</c:v>
                </c:pt>
                <c:pt idx="8544">
                  <c:v>0.19516592677347461</c:v>
                </c:pt>
                <c:pt idx="8545">
                  <c:v>0.1951909267734746</c:v>
                </c:pt>
                <c:pt idx="8546">
                  <c:v>0.19521592677347463</c:v>
                </c:pt>
                <c:pt idx="8547">
                  <c:v>0.1952409267734746</c:v>
                </c:pt>
                <c:pt idx="8548">
                  <c:v>0.1952659267734746</c:v>
                </c:pt>
                <c:pt idx="8549">
                  <c:v>0.19529092677347459</c:v>
                </c:pt>
                <c:pt idx="8550">
                  <c:v>0.19531592677347462</c:v>
                </c:pt>
                <c:pt idx="8551">
                  <c:v>0.19534092677347459</c:v>
                </c:pt>
                <c:pt idx="8552">
                  <c:v>0.19536592677347459</c:v>
                </c:pt>
                <c:pt idx="8553">
                  <c:v>0.19539092677347458</c:v>
                </c:pt>
                <c:pt idx="8554">
                  <c:v>0.19541592677347461</c:v>
                </c:pt>
                <c:pt idx="8555">
                  <c:v>0.19544092677347458</c:v>
                </c:pt>
                <c:pt idx="8556">
                  <c:v>0.19546592677347457</c:v>
                </c:pt>
                <c:pt idx="8557">
                  <c:v>0.19549092677347457</c:v>
                </c:pt>
                <c:pt idx="8558">
                  <c:v>0.1955159267734746</c:v>
                </c:pt>
                <c:pt idx="8559">
                  <c:v>0.19554092677347457</c:v>
                </c:pt>
                <c:pt idx="8560">
                  <c:v>0.19556592677347456</c:v>
                </c:pt>
                <c:pt idx="8561">
                  <c:v>0.19559092677347456</c:v>
                </c:pt>
                <c:pt idx="8562">
                  <c:v>0.19561592677347459</c:v>
                </c:pt>
                <c:pt idx="8563">
                  <c:v>0.19564092677347455</c:v>
                </c:pt>
                <c:pt idx="8564">
                  <c:v>0.19566592677347455</c:v>
                </c:pt>
                <c:pt idx="8565">
                  <c:v>0.19569092677347455</c:v>
                </c:pt>
                <c:pt idx="8566">
                  <c:v>0.19571592677347457</c:v>
                </c:pt>
                <c:pt idx="8567">
                  <c:v>0.19574092677347454</c:v>
                </c:pt>
                <c:pt idx="8568">
                  <c:v>0.19576592677347454</c:v>
                </c:pt>
                <c:pt idx="8569">
                  <c:v>0.19579092677347454</c:v>
                </c:pt>
                <c:pt idx="8570">
                  <c:v>0.19581592677347456</c:v>
                </c:pt>
                <c:pt idx="8571">
                  <c:v>0.19584092677347453</c:v>
                </c:pt>
                <c:pt idx="8572">
                  <c:v>0.19586592677347453</c:v>
                </c:pt>
                <c:pt idx="8573">
                  <c:v>0.19589092677347453</c:v>
                </c:pt>
                <c:pt idx="8574">
                  <c:v>0.19591592677347455</c:v>
                </c:pt>
                <c:pt idx="8575">
                  <c:v>0.19594092677347452</c:v>
                </c:pt>
                <c:pt idx="8576">
                  <c:v>0.19596592677347452</c:v>
                </c:pt>
                <c:pt idx="8577">
                  <c:v>0.19599092677347452</c:v>
                </c:pt>
                <c:pt idx="8578">
                  <c:v>0.19601592677347454</c:v>
                </c:pt>
                <c:pt idx="8579">
                  <c:v>0.19604092677347451</c:v>
                </c:pt>
                <c:pt idx="8580">
                  <c:v>0.19606592677347451</c:v>
                </c:pt>
                <c:pt idx="8581">
                  <c:v>0.19609092677347451</c:v>
                </c:pt>
                <c:pt idx="8582">
                  <c:v>0.19611592677347453</c:v>
                </c:pt>
                <c:pt idx="8583">
                  <c:v>0.1961409267734745</c:v>
                </c:pt>
                <c:pt idx="8584">
                  <c:v>0.1961659267734745</c:v>
                </c:pt>
                <c:pt idx="8585">
                  <c:v>0.19619092677347449</c:v>
                </c:pt>
                <c:pt idx="8586">
                  <c:v>0.19621592677347452</c:v>
                </c:pt>
                <c:pt idx="8587">
                  <c:v>0.19624092677347449</c:v>
                </c:pt>
                <c:pt idx="8588">
                  <c:v>0.19626592677347449</c:v>
                </c:pt>
                <c:pt idx="8589">
                  <c:v>0.19629092677347448</c:v>
                </c:pt>
                <c:pt idx="8590">
                  <c:v>0.19631592677347451</c:v>
                </c:pt>
                <c:pt idx="8591">
                  <c:v>0.19634092677347448</c:v>
                </c:pt>
                <c:pt idx="8592">
                  <c:v>0.19636592677347448</c:v>
                </c:pt>
                <c:pt idx="8593">
                  <c:v>0.19639092677347447</c:v>
                </c:pt>
                <c:pt idx="8594">
                  <c:v>0.1964159267734745</c:v>
                </c:pt>
                <c:pt idx="8595">
                  <c:v>0.19644092677347447</c:v>
                </c:pt>
                <c:pt idx="8596">
                  <c:v>0.19646592677347446</c:v>
                </c:pt>
                <c:pt idx="8597">
                  <c:v>0.19649092677347446</c:v>
                </c:pt>
                <c:pt idx="8598">
                  <c:v>0.19651592677347449</c:v>
                </c:pt>
                <c:pt idx="8599">
                  <c:v>0.19654092677347446</c:v>
                </c:pt>
                <c:pt idx="8600">
                  <c:v>0.19656592677347445</c:v>
                </c:pt>
                <c:pt idx="8601">
                  <c:v>0.19659092677347445</c:v>
                </c:pt>
                <c:pt idx="8602">
                  <c:v>0.19661592677347448</c:v>
                </c:pt>
                <c:pt idx="8603">
                  <c:v>0.19664092677347444</c:v>
                </c:pt>
                <c:pt idx="8604">
                  <c:v>0.19666592677347444</c:v>
                </c:pt>
                <c:pt idx="8605">
                  <c:v>0.19669092677347444</c:v>
                </c:pt>
                <c:pt idx="8606">
                  <c:v>0.19671592677347446</c:v>
                </c:pt>
                <c:pt idx="8607">
                  <c:v>0.19674092677347443</c:v>
                </c:pt>
                <c:pt idx="8608">
                  <c:v>0.19676592677347443</c:v>
                </c:pt>
                <c:pt idx="8609">
                  <c:v>0.19679092677347443</c:v>
                </c:pt>
                <c:pt idx="8610">
                  <c:v>0.19681592677347445</c:v>
                </c:pt>
                <c:pt idx="8611">
                  <c:v>0.19684092677347442</c:v>
                </c:pt>
                <c:pt idx="8612">
                  <c:v>0.19686592677347442</c:v>
                </c:pt>
                <c:pt idx="8613">
                  <c:v>0.19689092677347442</c:v>
                </c:pt>
                <c:pt idx="8614">
                  <c:v>0.19691592677347444</c:v>
                </c:pt>
                <c:pt idx="8615">
                  <c:v>0.19694092677347441</c:v>
                </c:pt>
                <c:pt idx="8616">
                  <c:v>0.19696592677347441</c:v>
                </c:pt>
                <c:pt idx="8617">
                  <c:v>0.19699092677347441</c:v>
                </c:pt>
                <c:pt idx="8618">
                  <c:v>0.19701592677347443</c:v>
                </c:pt>
                <c:pt idx="8619">
                  <c:v>0.1970409267734744</c:v>
                </c:pt>
                <c:pt idx="8620">
                  <c:v>0.1970659267734744</c:v>
                </c:pt>
                <c:pt idx="8621">
                  <c:v>0.1970909267734744</c:v>
                </c:pt>
                <c:pt idx="8622">
                  <c:v>0.19711592677347442</c:v>
                </c:pt>
                <c:pt idx="8623">
                  <c:v>0.19714092677347439</c:v>
                </c:pt>
                <c:pt idx="8624">
                  <c:v>0.19716592677347439</c:v>
                </c:pt>
                <c:pt idx="8625">
                  <c:v>0.19719092677347438</c:v>
                </c:pt>
                <c:pt idx="8626">
                  <c:v>0.19721592677347441</c:v>
                </c:pt>
                <c:pt idx="8627">
                  <c:v>0.19724092677347438</c:v>
                </c:pt>
                <c:pt idx="8628">
                  <c:v>0.19726592677347438</c:v>
                </c:pt>
                <c:pt idx="8629">
                  <c:v>0.19729092677347437</c:v>
                </c:pt>
                <c:pt idx="8630">
                  <c:v>0.1973159267734744</c:v>
                </c:pt>
                <c:pt idx="8631">
                  <c:v>0.19734092677347437</c:v>
                </c:pt>
                <c:pt idx="8632">
                  <c:v>0.19736592677347436</c:v>
                </c:pt>
                <c:pt idx="8633">
                  <c:v>0.19739092677347436</c:v>
                </c:pt>
                <c:pt idx="8634">
                  <c:v>0.19741592677347439</c:v>
                </c:pt>
                <c:pt idx="8635">
                  <c:v>0.19744092677347436</c:v>
                </c:pt>
                <c:pt idx="8636">
                  <c:v>0.19746592677347435</c:v>
                </c:pt>
                <c:pt idx="8637">
                  <c:v>0.19749092677347435</c:v>
                </c:pt>
                <c:pt idx="8638">
                  <c:v>0.19751592677347438</c:v>
                </c:pt>
                <c:pt idx="8639">
                  <c:v>0.19754092677347435</c:v>
                </c:pt>
                <c:pt idx="8640">
                  <c:v>0.19756592677347434</c:v>
                </c:pt>
                <c:pt idx="8641">
                  <c:v>0.19759092677347434</c:v>
                </c:pt>
                <c:pt idx="8642">
                  <c:v>0.19761592677347437</c:v>
                </c:pt>
                <c:pt idx="8643">
                  <c:v>0.19764092677347433</c:v>
                </c:pt>
                <c:pt idx="8644">
                  <c:v>0.19766592677347433</c:v>
                </c:pt>
                <c:pt idx="8645">
                  <c:v>0.19769092677347433</c:v>
                </c:pt>
                <c:pt idx="8646">
                  <c:v>0.19771592677347435</c:v>
                </c:pt>
                <c:pt idx="8647">
                  <c:v>0.19774092677347432</c:v>
                </c:pt>
                <c:pt idx="8648">
                  <c:v>0.19776592677347432</c:v>
                </c:pt>
                <c:pt idx="8649">
                  <c:v>0.19779092677347432</c:v>
                </c:pt>
                <c:pt idx="8650">
                  <c:v>0.19781592677347434</c:v>
                </c:pt>
                <c:pt idx="8651">
                  <c:v>0.19784092677347431</c:v>
                </c:pt>
                <c:pt idx="8652">
                  <c:v>0.19786592677347431</c:v>
                </c:pt>
                <c:pt idx="8653">
                  <c:v>0.19789092677347431</c:v>
                </c:pt>
                <c:pt idx="8654">
                  <c:v>0.19791592677347433</c:v>
                </c:pt>
                <c:pt idx="8655">
                  <c:v>0.19794092677347433</c:v>
                </c:pt>
                <c:pt idx="8656">
                  <c:v>0.1979659267734743</c:v>
                </c:pt>
                <c:pt idx="8657">
                  <c:v>0.19799092677347432</c:v>
                </c:pt>
                <c:pt idx="8658">
                  <c:v>0.19801592677347432</c:v>
                </c:pt>
                <c:pt idx="8659">
                  <c:v>0.19804092677347432</c:v>
                </c:pt>
                <c:pt idx="8660">
                  <c:v>0.19806592677347429</c:v>
                </c:pt>
                <c:pt idx="8661">
                  <c:v>0.19809092677347431</c:v>
                </c:pt>
                <c:pt idx="8662">
                  <c:v>0.19811592677347431</c:v>
                </c:pt>
                <c:pt idx="8663">
                  <c:v>0.19814092677347431</c:v>
                </c:pt>
                <c:pt idx="8664">
                  <c:v>0.19816592677347428</c:v>
                </c:pt>
                <c:pt idx="8665">
                  <c:v>0.1981909267734743</c:v>
                </c:pt>
                <c:pt idx="8666">
                  <c:v>0.1982159267734743</c:v>
                </c:pt>
                <c:pt idx="8667">
                  <c:v>0.1982409267734743</c:v>
                </c:pt>
                <c:pt idx="8668">
                  <c:v>0.19826592677347427</c:v>
                </c:pt>
                <c:pt idx="8669">
                  <c:v>0.19829092677347429</c:v>
                </c:pt>
                <c:pt idx="8670">
                  <c:v>0.19831592677347429</c:v>
                </c:pt>
                <c:pt idx="8671">
                  <c:v>0.19834092677347429</c:v>
                </c:pt>
                <c:pt idx="8672">
                  <c:v>0.19836592677347425</c:v>
                </c:pt>
                <c:pt idx="8673">
                  <c:v>0.19839092677347428</c:v>
                </c:pt>
                <c:pt idx="8674">
                  <c:v>0.19841592677347428</c:v>
                </c:pt>
                <c:pt idx="8675">
                  <c:v>0.19844092677347427</c:v>
                </c:pt>
                <c:pt idx="8676">
                  <c:v>0.19846592677347424</c:v>
                </c:pt>
                <c:pt idx="8677">
                  <c:v>0.19849092677347427</c:v>
                </c:pt>
                <c:pt idx="8678">
                  <c:v>0.19851592677347427</c:v>
                </c:pt>
                <c:pt idx="8679">
                  <c:v>0.19854092677347426</c:v>
                </c:pt>
                <c:pt idx="8680">
                  <c:v>0.19856592677347423</c:v>
                </c:pt>
                <c:pt idx="8681">
                  <c:v>0.19859092677347426</c:v>
                </c:pt>
                <c:pt idx="8682">
                  <c:v>0.19861592677347426</c:v>
                </c:pt>
                <c:pt idx="8683">
                  <c:v>0.19864092677347425</c:v>
                </c:pt>
                <c:pt idx="8684">
                  <c:v>0.19866592677347422</c:v>
                </c:pt>
                <c:pt idx="8685">
                  <c:v>0.19869092677347425</c:v>
                </c:pt>
                <c:pt idx="8686">
                  <c:v>0.19871592677347424</c:v>
                </c:pt>
                <c:pt idx="8687">
                  <c:v>0.19874092677347424</c:v>
                </c:pt>
                <c:pt idx="8688">
                  <c:v>0.19876592677347421</c:v>
                </c:pt>
                <c:pt idx="8689">
                  <c:v>0.19879092677347424</c:v>
                </c:pt>
                <c:pt idx="8690">
                  <c:v>0.19881592677347423</c:v>
                </c:pt>
                <c:pt idx="8691">
                  <c:v>0.19884092677347423</c:v>
                </c:pt>
                <c:pt idx="8692">
                  <c:v>0.1988659267734742</c:v>
                </c:pt>
                <c:pt idx="8693">
                  <c:v>0.19889092677347422</c:v>
                </c:pt>
                <c:pt idx="8694">
                  <c:v>0.19891592677347422</c:v>
                </c:pt>
                <c:pt idx="8695">
                  <c:v>0.19894092677347422</c:v>
                </c:pt>
                <c:pt idx="8696">
                  <c:v>0.19896592677347419</c:v>
                </c:pt>
                <c:pt idx="8697">
                  <c:v>0.19899092677347421</c:v>
                </c:pt>
                <c:pt idx="8698">
                  <c:v>0.19901592677347421</c:v>
                </c:pt>
                <c:pt idx="8699">
                  <c:v>0.19904092677347421</c:v>
                </c:pt>
                <c:pt idx="8700">
                  <c:v>0.19906592677347418</c:v>
                </c:pt>
                <c:pt idx="8701">
                  <c:v>0.1990909267734742</c:v>
                </c:pt>
                <c:pt idx="8702">
                  <c:v>0.1991159267734742</c:v>
                </c:pt>
                <c:pt idx="8703">
                  <c:v>0.1991409267734742</c:v>
                </c:pt>
                <c:pt idx="8704">
                  <c:v>0.19916592677347417</c:v>
                </c:pt>
                <c:pt idx="8705">
                  <c:v>0.19919092677347419</c:v>
                </c:pt>
                <c:pt idx="8706">
                  <c:v>0.19921592677347419</c:v>
                </c:pt>
                <c:pt idx="8707">
                  <c:v>0.19924092677347419</c:v>
                </c:pt>
                <c:pt idx="8708">
                  <c:v>0.19926592677347416</c:v>
                </c:pt>
                <c:pt idx="8709">
                  <c:v>0.19929092677347418</c:v>
                </c:pt>
                <c:pt idx="8710">
                  <c:v>0.19931592677347418</c:v>
                </c:pt>
                <c:pt idx="8711">
                  <c:v>0.19934092677347418</c:v>
                </c:pt>
                <c:pt idx="8712">
                  <c:v>0.19936592677347414</c:v>
                </c:pt>
                <c:pt idx="8713">
                  <c:v>0.19939092677347417</c:v>
                </c:pt>
                <c:pt idx="8714">
                  <c:v>0.19941592677347417</c:v>
                </c:pt>
                <c:pt idx="8715">
                  <c:v>0.19944092677347416</c:v>
                </c:pt>
                <c:pt idx="8716">
                  <c:v>0.19946592677347413</c:v>
                </c:pt>
                <c:pt idx="8717">
                  <c:v>0.19949092677347416</c:v>
                </c:pt>
                <c:pt idx="8718">
                  <c:v>0.19951592677347416</c:v>
                </c:pt>
                <c:pt idx="8719">
                  <c:v>0.19954092677347415</c:v>
                </c:pt>
                <c:pt idx="8720">
                  <c:v>0.19956592677347412</c:v>
                </c:pt>
                <c:pt idx="8721">
                  <c:v>0.19959092677347415</c:v>
                </c:pt>
                <c:pt idx="8722">
                  <c:v>0.19961592677347414</c:v>
                </c:pt>
                <c:pt idx="8723">
                  <c:v>0.19964092677347414</c:v>
                </c:pt>
                <c:pt idx="8724">
                  <c:v>0.19966592677347411</c:v>
                </c:pt>
                <c:pt idx="8725">
                  <c:v>0.19969092677347414</c:v>
                </c:pt>
                <c:pt idx="8726">
                  <c:v>0.19971592677347413</c:v>
                </c:pt>
                <c:pt idx="8727">
                  <c:v>0.19974092677347413</c:v>
                </c:pt>
                <c:pt idx="8728">
                  <c:v>0.1997659267734741</c:v>
                </c:pt>
                <c:pt idx="8729">
                  <c:v>0.19979092677347413</c:v>
                </c:pt>
                <c:pt idx="8730">
                  <c:v>0.19981592677347412</c:v>
                </c:pt>
                <c:pt idx="8731">
                  <c:v>0.19984092677347412</c:v>
                </c:pt>
                <c:pt idx="8732">
                  <c:v>0.19986592677347409</c:v>
                </c:pt>
                <c:pt idx="8733">
                  <c:v>0.19989092677347411</c:v>
                </c:pt>
                <c:pt idx="8734">
                  <c:v>0.19991592677347411</c:v>
                </c:pt>
                <c:pt idx="8735">
                  <c:v>0.19994092677347411</c:v>
                </c:pt>
                <c:pt idx="8736">
                  <c:v>0.19996592677347408</c:v>
                </c:pt>
                <c:pt idx="8737">
                  <c:v>0.1999909267734741</c:v>
                </c:pt>
                <c:pt idx="8738">
                  <c:v>0.2000159267734741</c:v>
                </c:pt>
                <c:pt idx="8739">
                  <c:v>0.2000409267734741</c:v>
                </c:pt>
                <c:pt idx="8740">
                  <c:v>0.20006592677347407</c:v>
                </c:pt>
                <c:pt idx="8741">
                  <c:v>0.20009092677347409</c:v>
                </c:pt>
                <c:pt idx="8742">
                  <c:v>0.20011592677347409</c:v>
                </c:pt>
                <c:pt idx="8743">
                  <c:v>0.20014092677347409</c:v>
                </c:pt>
                <c:pt idx="8744">
                  <c:v>0.20016592677347406</c:v>
                </c:pt>
                <c:pt idx="8745">
                  <c:v>0.20019092677347408</c:v>
                </c:pt>
                <c:pt idx="8746">
                  <c:v>0.20021592677347408</c:v>
                </c:pt>
                <c:pt idx="8747">
                  <c:v>0.20024092677347408</c:v>
                </c:pt>
                <c:pt idx="8748">
                  <c:v>0.20026592677347405</c:v>
                </c:pt>
                <c:pt idx="8749">
                  <c:v>0.20029092677347407</c:v>
                </c:pt>
                <c:pt idx="8750">
                  <c:v>0.20031592677347407</c:v>
                </c:pt>
                <c:pt idx="8751">
                  <c:v>0.20034092677347407</c:v>
                </c:pt>
                <c:pt idx="8752">
                  <c:v>0.20036592677347403</c:v>
                </c:pt>
                <c:pt idx="8753">
                  <c:v>0.20039092677347406</c:v>
                </c:pt>
                <c:pt idx="8754">
                  <c:v>0.20041592677347406</c:v>
                </c:pt>
                <c:pt idx="8755">
                  <c:v>0.20044092677347405</c:v>
                </c:pt>
                <c:pt idx="8756">
                  <c:v>0.20046592677347402</c:v>
                </c:pt>
                <c:pt idx="8757">
                  <c:v>0.20049092677347405</c:v>
                </c:pt>
                <c:pt idx="8758">
                  <c:v>0.20051592677347405</c:v>
                </c:pt>
                <c:pt idx="8759">
                  <c:v>0.20054092677347404</c:v>
                </c:pt>
                <c:pt idx="8760">
                  <c:v>0.20056592677347401</c:v>
                </c:pt>
                <c:pt idx="8761">
                  <c:v>0.20059092677347404</c:v>
                </c:pt>
                <c:pt idx="8762">
                  <c:v>0.20061592677347403</c:v>
                </c:pt>
                <c:pt idx="8763">
                  <c:v>0.20064092677347403</c:v>
                </c:pt>
                <c:pt idx="8764">
                  <c:v>0.200665926773474</c:v>
                </c:pt>
                <c:pt idx="8765">
                  <c:v>0.20069092677347403</c:v>
                </c:pt>
                <c:pt idx="8766">
                  <c:v>0.20071592677347402</c:v>
                </c:pt>
                <c:pt idx="8767">
                  <c:v>0.20074092677347402</c:v>
                </c:pt>
                <c:pt idx="8768">
                  <c:v>0.20076592677347399</c:v>
                </c:pt>
                <c:pt idx="8769">
                  <c:v>0.20079092677347402</c:v>
                </c:pt>
                <c:pt idx="8770">
                  <c:v>0.20081592677347401</c:v>
                </c:pt>
                <c:pt idx="8771">
                  <c:v>0.20084092677347401</c:v>
                </c:pt>
                <c:pt idx="8772">
                  <c:v>0.20086592677347398</c:v>
                </c:pt>
                <c:pt idx="8773">
                  <c:v>0.200890926773474</c:v>
                </c:pt>
                <c:pt idx="8774">
                  <c:v>0.200915926773474</c:v>
                </c:pt>
                <c:pt idx="8775">
                  <c:v>0.200940926773474</c:v>
                </c:pt>
                <c:pt idx="8776">
                  <c:v>0.20096592677347397</c:v>
                </c:pt>
                <c:pt idx="8777">
                  <c:v>0.20099092677347399</c:v>
                </c:pt>
                <c:pt idx="8778">
                  <c:v>0.20101592677347399</c:v>
                </c:pt>
                <c:pt idx="8779">
                  <c:v>0.20104092677347399</c:v>
                </c:pt>
                <c:pt idx="8780">
                  <c:v>0.20106592677347396</c:v>
                </c:pt>
                <c:pt idx="8781">
                  <c:v>0.20109092677347398</c:v>
                </c:pt>
                <c:pt idx="8782">
                  <c:v>0.20111592677347398</c:v>
                </c:pt>
                <c:pt idx="8783">
                  <c:v>0.20114092677347398</c:v>
                </c:pt>
                <c:pt idx="8784">
                  <c:v>0.20116592677347395</c:v>
                </c:pt>
                <c:pt idx="8785">
                  <c:v>0.20119092677347397</c:v>
                </c:pt>
                <c:pt idx="8786">
                  <c:v>0.20121592677347397</c:v>
                </c:pt>
                <c:pt idx="8787">
                  <c:v>0.20124092677347397</c:v>
                </c:pt>
                <c:pt idx="8788">
                  <c:v>0.20126592677347394</c:v>
                </c:pt>
                <c:pt idx="8789">
                  <c:v>0.20129092677347396</c:v>
                </c:pt>
                <c:pt idx="8790">
                  <c:v>0.20131592677347396</c:v>
                </c:pt>
                <c:pt idx="8791">
                  <c:v>0.20134092677347395</c:v>
                </c:pt>
                <c:pt idx="8792">
                  <c:v>0.20136592677347392</c:v>
                </c:pt>
                <c:pt idx="8793">
                  <c:v>0.20139092677347395</c:v>
                </c:pt>
                <c:pt idx="8794">
                  <c:v>0.20141592677347395</c:v>
                </c:pt>
                <c:pt idx="8795">
                  <c:v>0.20144092677347394</c:v>
                </c:pt>
                <c:pt idx="8796">
                  <c:v>0.20146592677347391</c:v>
                </c:pt>
                <c:pt idx="8797">
                  <c:v>0.20149092677347394</c:v>
                </c:pt>
                <c:pt idx="8798">
                  <c:v>0.20151592677347394</c:v>
                </c:pt>
                <c:pt idx="8799">
                  <c:v>0.20154092677347393</c:v>
                </c:pt>
                <c:pt idx="8800">
                  <c:v>0.2015659267734739</c:v>
                </c:pt>
                <c:pt idx="8801">
                  <c:v>0.20159092677347393</c:v>
                </c:pt>
                <c:pt idx="8802">
                  <c:v>0.20161592677347392</c:v>
                </c:pt>
                <c:pt idx="8803">
                  <c:v>0.20164092677347392</c:v>
                </c:pt>
                <c:pt idx="8804">
                  <c:v>0.20166592677347389</c:v>
                </c:pt>
                <c:pt idx="8805">
                  <c:v>0.20169092677347392</c:v>
                </c:pt>
                <c:pt idx="8806">
                  <c:v>0.20171592677347391</c:v>
                </c:pt>
                <c:pt idx="8807">
                  <c:v>0.20174092677347391</c:v>
                </c:pt>
                <c:pt idx="8808">
                  <c:v>0.20176592677347388</c:v>
                </c:pt>
                <c:pt idx="8809">
                  <c:v>0.20179092677347391</c:v>
                </c:pt>
                <c:pt idx="8810">
                  <c:v>0.2018159267734739</c:v>
                </c:pt>
                <c:pt idx="8811">
                  <c:v>0.2018409267734739</c:v>
                </c:pt>
                <c:pt idx="8812">
                  <c:v>0.20186592677347387</c:v>
                </c:pt>
                <c:pt idx="8813">
                  <c:v>0.20189092677347389</c:v>
                </c:pt>
                <c:pt idx="8814">
                  <c:v>0.20191592677347389</c:v>
                </c:pt>
                <c:pt idx="8815">
                  <c:v>0.20194092677347389</c:v>
                </c:pt>
                <c:pt idx="8816">
                  <c:v>0.20196592677347386</c:v>
                </c:pt>
                <c:pt idx="8817">
                  <c:v>0.20199092677347388</c:v>
                </c:pt>
                <c:pt idx="8818">
                  <c:v>0.20201592677347388</c:v>
                </c:pt>
                <c:pt idx="8819">
                  <c:v>0.20204092677347388</c:v>
                </c:pt>
                <c:pt idx="8820">
                  <c:v>0.20206592677347385</c:v>
                </c:pt>
                <c:pt idx="8821">
                  <c:v>0.20209092677347387</c:v>
                </c:pt>
                <c:pt idx="8822">
                  <c:v>0.20211592677347387</c:v>
                </c:pt>
                <c:pt idx="8823">
                  <c:v>0.20214092677347387</c:v>
                </c:pt>
                <c:pt idx="8824">
                  <c:v>0.20216592677347384</c:v>
                </c:pt>
                <c:pt idx="8825">
                  <c:v>0.20219092677347386</c:v>
                </c:pt>
                <c:pt idx="8826">
                  <c:v>0.20221592677347386</c:v>
                </c:pt>
                <c:pt idx="8827">
                  <c:v>0.20224092677347386</c:v>
                </c:pt>
                <c:pt idx="8828">
                  <c:v>0.20226592677347383</c:v>
                </c:pt>
                <c:pt idx="8829">
                  <c:v>0.20229092677347385</c:v>
                </c:pt>
                <c:pt idx="8830">
                  <c:v>0.20231592677347385</c:v>
                </c:pt>
                <c:pt idx="8831">
                  <c:v>0.20234092677347384</c:v>
                </c:pt>
                <c:pt idx="8832">
                  <c:v>0.20236592677347381</c:v>
                </c:pt>
                <c:pt idx="8833">
                  <c:v>0.20239092677347384</c:v>
                </c:pt>
                <c:pt idx="8834">
                  <c:v>0.20241592677347384</c:v>
                </c:pt>
                <c:pt idx="8835">
                  <c:v>0.20244092677347383</c:v>
                </c:pt>
                <c:pt idx="8836">
                  <c:v>0.2024659267734738</c:v>
                </c:pt>
                <c:pt idx="8837">
                  <c:v>0.20249092677347383</c:v>
                </c:pt>
                <c:pt idx="8838">
                  <c:v>0.20251592677347383</c:v>
                </c:pt>
                <c:pt idx="8839">
                  <c:v>0.20254092677347382</c:v>
                </c:pt>
                <c:pt idx="8840">
                  <c:v>0.20256592677347379</c:v>
                </c:pt>
                <c:pt idx="8841">
                  <c:v>0.20259092677347382</c:v>
                </c:pt>
                <c:pt idx="8842">
                  <c:v>0.20261592677347381</c:v>
                </c:pt>
                <c:pt idx="8843">
                  <c:v>0.20264092677347381</c:v>
                </c:pt>
                <c:pt idx="8844">
                  <c:v>0.20266592677347378</c:v>
                </c:pt>
                <c:pt idx="8845">
                  <c:v>0.20269092677347381</c:v>
                </c:pt>
                <c:pt idx="8846">
                  <c:v>0.2027159267734738</c:v>
                </c:pt>
                <c:pt idx="8847">
                  <c:v>0.2027409267734738</c:v>
                </c:pt>
                <c:pt idx="8848">
                  <c:v>0.20276592677347377</c:v>
                </c:pt>
                <c:pt idx="8849">
                  <c:v>0.2027909267734738</c:v>
                </c:pt>
                <c:pt idx="8850">
                  <c:v>0.20281592677347379</c:v>
                </c:pt>
                <c:pt idx="8851">
                  <c:v>0.20284092677347379</c:v>
                </c:pt>
                <c:pt idx="8852">
                  <c:v>0.20286592677347376</c:v>
                </c:pt>
                <c:pt idx="8853">
                  <c:v>0.20289092677347378</c:v>
                </c:pt>
                <c:pt idx="8854">
                  <c:v>0.20291592677347378</c:v>
                </c:pt>
                <c:pt idx="8855">
                  <c:v>0.20294092677347378</c:v>
                </c:pt>
                <c:pt idx="8856">
                  <c:v>0.20296592677347375</c:v>
                </c:pt>
                <c:pt idx="8857">
                  <c:v>0.20299092677347377</c:v>
                </c:pt>
                <c:pt idx="8858">
                  <c:v>0.20301592677347377</c:v>
                </c:pt>
                <c:pt idx="8859">
                  <c:v>0.20304092677347377</c:v>
                </c:pt>
                <c:pt idx="8860">
                  <c:v>0.20306592677347374</c:v>
                </c:pt>
                <c:pt idx="8861">
                  <c:v>0.20309092677347376</c:v>
                </c:pt>
                <c:pt idx="8862">
                  <c:v>0.20311592677347376</c:v>
                </c:pt>
                <c:pt idx="8863">
                  <c:v>0.20314092677347376</c:v>
                </c:pt>
                <c:pt idx="8864">
                  <c:v>0.20316592677347373</c:v>
                </c:pt>
                <c:pt idx="8865">
                  <c:v>0.20319092677347375</c:v>
                </c:pt>
                <c:pt idx="8866">
                  <c:v>0.20321592677347375</c:v>
                </c:pt>
                <c:pt idx="8867">
                  <c:v>0.20324092677347375</c:v>
                </c:pt>
                <c:pt idx="8868">
                  <c:v>0.20326592677347372</c:v>
                </c:pt>
                <c:pt idx="8869">
                  <c:v>0.20329092677347374</c:v>
                </c:pt>
                <c:pt idx="8870">
                  <c:v>0.20331592677347374</c:v>
                </c:pt>
                <c:pt idx="8871">
                  <c:v>0.20334092677347373</c:v>
                </c:pt>
                <c:pt idx="8872">
                  <c:v>0.2033659267734737</c:v>
                </c:pt>
                <c:pt idx="8873">
                  <c:v>0.20339092677347373</c:v>
                </c:pt>
                <c:pt idx="8874">
                  <c:v>0.20341592677347373</c:v>
                </c:pt>
                <c:pt idx="8875">
                  <c:v>0.20344092677347372</c:v>
                </c:pt>
                <c:pt idx="8876">
                  <c:v>0.20346592677347369</c:v>
                </c:pt>
                <c:pt idx="8877">
                  <c:v>0.20349092677347372</c:v>
                </c:pt>
                <c:pt idx="8878">
                  <c:v>0.20351592677347372</c:v>
                </c:pt>
                <c:pt idx="8879">
                  <c:v>0.20354092677347371</c:v>
                </c:pt>
                <c:pt idx="8880">
                  <c:v>0.20356592677347368</c:v>
                </c:pt>
                <c:pt idx="8881">
                  <c:v>0.20359092677347371</c:v>
                </c:pt>
                <c:pt idx="8882">
                  <c:v>0.2036159267734737</c:v>
                </c:pt>
                <c:pt idx="8883">
                  <c:v>0.2036409267734737</c:v>
                </c:pt>
                <c:pt idx="8884">
                  <c:v>0.20366592677347367</c:v>
                </c:pt>
                <c:pt idx="8885">
                  <c:v>0.2036909267734737</c:v>
                </c:pt>
                <c:pt idx="8886">
                  <c:v>0.20371592677347369</c:v>
                </c:pt>
                <c:pt idx="8887">
                  <c:v>0.20374092677347369</c:v>
                </c:pt>
                <c:pt idx="8888">
                  <c:v>0.20376592677347366</c:v>
                </c:pt>
                <c:pt idx="8889">
                  <c:v>0.20379092677347369</c:v>
                </c:pt>
                <c:pt idx="8890">
                  <c:v>0.20381592677347368</c:v>
                </c:pt>
                <c:pt idx="8891">
                  <c:v>0.20384092677347368</c:v>
                </c:pt>
                <c:pt idx="8892">
                  <c:v>0.20386592677347365</c:v>
                </c:pt>
                <c:pt idx="8893">
                  <c:v>0.20389092677347367</c:v>
                </c:pt>
                <c:pt idx="8894">
                  <c:v>0.20391592677347367</c:v>
                </c:pt>
                <c:pt idx="8895">
                  <c:v>0.20394092677347367</c:v>
                </c:pt>
                <c:pt idx="8896">
                  <c:v>0.20396592677347364</c:v>
                </c:pt>
                <c:pt idx="8897">
                  <c:v>0.20399092677347366</c:v>
                </c:pt>
                <c:pt idx="8898">
                  <c:v>0.20401592677347366</c:v>
                </c:pt>
                <c:pt idx="8899">
                  <c:v>0.20404092677347366</c:v>
                </c:pt>
                <c:pt idx="8900">
                  <c:v>0.20406592677347363</c:v>
                </c:pt>
                <c:pt idx="8901">
                  <c:v>0.20409092677347365</c:v>
                </c:pt>
                <c:pt idx="8902">
                  <c:v>0.20411592677347365</c:v>
                </c:pt>
                <c:pt idx="8903">
                  <c:v>0.20414092677347365</c:v>
                </c:pt>
                <c:pt idx="8904">
                  <c:v>0.20416592677347362</c:v>
                </c:pt>
                <c:pt idx="8905">
                  <c:v>0.20419092677347364</c:v>
                </c:pt>
                <c:pt idx="8906">
                  <c:v>0.20421592677347364</c:v>
                </c:pt>
                <c:pt idx="8907">
                  <c:v>0.20424092677347364</c:v>
                </c:pt>
                <c:pt idx="8908">
                  <c:v>0.20426592677347361</c:v>
                </c:pt>
                <c:pt idx="8909">
                  <c:v>0.20429092677347363</c:v>
                </c:pt>
                <c:pt idx="8910">
                  <c:v>0.20431592677347363</c:v>
                </c:pt>
                <c:pt idx="8911">
                  <c:v>0.20434092677347362</c:v>
                </c:pt>
                <c:pt idx="8912">
                  <c:v>0.20436592677347359</c:v>
                </c:pt>
                <c:pt idx="8913">
                  <c:v>0.20439092677347362</c:v>
                </c:pt>
                <c:pt idx="8914">
                  <c:v>0.20441592677347362</c:v>
                </c:pt>
                <c:pt idx="8915">
                  <c:v>0.20444092677347361</c:v>
                </c:pt>
                <c:pt idx="8916">
                  <c:v>0.20446592677347358</c:v>
                </c:pt>
                <c:pt idx="8917">
                  <c:v>0.20449092677347361</c:v>
                </c:pt>
                <c:pt idx="8918">
                  <c:v>0.20451592677347361</c:v>
                </c:pt>
                <c:pt idx="8919">
                  <c:v>0.2045409267734736</c:v>
                </c:pt>
                <c:pt idx="8920">
                  <c:v>0.20456592677347357</c:v>
                </c:pt>
                <c:pt idx="8921">
                  <c:v>0.2045909267734736</c:v>
                </c:pt>
                <c:pt idx="8922">
                  <c:v>0.20461592677347359</c:v>
                </c:pt>
                <c:pt idx="8923">
                  <c:v>0.20464092677347359</c:v>
                </c:pt>
                <c:pt idx="8924">
                  <c:v>0.20466592677347356</c:v>
                </c:pt>
                <c:pt idx="8925">
                  <c:v>0.20469092677347359</c:v>
                </c:pt>
                <c:pt idx="8926">
                  <c:v>0.20471592677347358</c:v>
                </c:pt>
                <c:pt idx="8927">
                  <c:v>0.20474092677347358</c:v>
                </c:pt>
                <c:pt idx="8928">
                  <c:v>0.20476592677347355</c:v>
                </c:pt>
                <c:pt idx="8929">
                  <c:v>0.20479092677347357</c:v>
                </c:pt>
                <c:pt idx="8930">
                  <c:v>0.20481592677347357</c:v>
                </c:pt>
                <c:pt idx="8931">
                  <c:v>0.20484092677347357</c:v>
                </c:pt>
                <c:pt idx="8932">
                  <c:v>0.20486592677347354</c:v>
                </c:pt>
                <c:pt idx="8933">
                  <c:v>0.20489092677347356</c:v>
                </c:pt>
                <c:pt idx="8934">
                  <c:v>0.20491592677347356</c:v>
                </c:pt>
                <c:pt idx="8935">
                  <c:v>0.20494092677347356</c:v>
                </c:pt>
                <c:pt idx="8936">
                  <c:v>0.20496592677347353</c:v>
                </c:pt>
                <c:pt idx="8937">
                  <c:v>0.20499092677347355</c:v>
                </c:pt>
                <c:pt idx="8938">
                  <c:v>0.20501592677347355</c:v>
                </c:pt>
                <c:pt idx="8939">
                  <c:v>0.20504092677347355</c:v>
                </c:pt>
                <c:pt idx="8940">
                  <c:v>0.20506592677347352</c:v>
                </c:pt>
                <c:pt idx="8941">
                  <c:v>0.20509092677347354</c:v>
                </c:pt>
                <c:pt idx="8942">
                  <c:v>0.20511592677347354</c:v>
                </c:pt>
                <c:pt idx="8943">
                  <c:v>0.20514092677347354</c:v>
                </c:pt>
                <c:pt idx="8944">
                  <c:v>0.20516592677347351</c:v>
                </c:pt>
                <c:pt idx="8945">
                  <c:v>0.20519092677347353</c:v>
                </c:pt>
                <c:pt idx="8946">
                  <c:v>0.20521592677347353</c:v>
                </c:pt>
                <c:pt idx="8947">
                  <c:v>0.20524092677347353</c:v>
                </c:pt>
                <c:pt idx="8948">
                  <c:v>0.20526592677347349</c:v>
                </c:pt>
                <c:pt idx="8949">
                  <c:v>0.20529092677347352</c:v>
                </c:pt>
                <c:pt idx="8950">
                  <c:v>0.20531592677347352</c:v>
                </c:pt>
                <c:pt idx="8951">
                  <c:v>0.20534092677347351</c:v>
                </c:pt>
                <c:pt idx="8952">
                  <c:v>0.20536592677347348</c:v>
                </c:pt>
                <c:pt idx="8953">
                  <c:v>0.20539092677347351</c:v>
                </c:pt>
                <c:pt idx="8954">
                  <c:v>0.20541592677347351</c:v>
                </c:pt>
                <c:pt idx="8955">
                  <c:v>0.2054409267734735</c:v>
                </c:pt>
                <c:pt idx="8956">
                  <c:v>0.20546592677347347</c:v>
                </c:pt>
                <c:pt idx="8957">
                  <c:v>0.2054909267734735</c:v>
                </c:pt>
                <c:pt idx="8958">
                  <c:v>0.2055159267734735</c:v>
                </c:pt>
                <c:pt idx="8959">
                  <c:v>0.20554092677347349</c:v>
                </c:pt>
                <c:pt idx="8960">
                  <c:v>0.20556592677347346</c:v>
                </c:pt>
                <c:pt idx="8961">
                  <c:v>0.20559092677347349</c:v>
                </c:pt>
                <c:pt idx="8962">
                  <c:v>0.20561592677347348</c:v>
                </c:pt>
                <c:pt idx="8963">
                  <c:v>0.20564092677347348</c:v>
                </c:pt>
                <c:pt idx="8964">
                  <c:v>0.20566592677347345</c:v>
                </c:pt>
                <c:pt idx="8965">
                  <c:v>0.20569092677347348</c:v>
                </c:pt>
                <c:pt idx="8966">
                  <c:v>0.20571592677347347</c:v>
                </c:pt>
                <c:pt idx="8967">
                  <c:v>0.20574092677347347</c:v>
                </c:pt>
                <c:pt idx="8968">
                  <c:v>0.20576592677347344</c:v>
                </c:pt>
                <c:pt idx="8969">
                  <c:v>0.20579092677347346</c:v>
                </c:pt>
                <c:pt idx="8970">
                  <c:v>0.20581592677347346</c:v>
                </c:pt>
                <c:pt idx="8971">
                  <c:v>0.20584092677347346</c:v>
                </c:pt>
                <c:pt idx="8972">
                  <c:v>0.20586592677347343</c:v>
                </c:pt>
                <c:pt idx="8973">
                  <c:v>0.20589092677347345</c:v>
                </c:pt>
                <c:pt idx="8974">
                  <c:v>0.20591592677347345</c:v>
                </c:pt>
                <c:pt idx="8975">
                  <c:v>0.20594092677347345</c:v>
                </c:pt>
                <c:pt idx="8976">
                  <c:v>0.20596592677347342</c:v>
                </c:pt>
                <c:pt idx="8977">
                  <c:v>0.20599092677347344</c:v>
                </c:pt>
                <c:pt idx="8978">
                  <c:v>0.20601592677347344</c:v>
                </c:pt>
                <c:pt idx="8979">
                  <c:v>0.20604092677347344</c:v>
                </c:pt>
                <c:pt idx="8980">
                  <c:v>0.20606592677347341</c:v>
                </c:pt>
                <c:pt idx="8981">
                  <c:v>0.20609092677347343</c:v>
                </c:pt>
                <c:pt idx="8982">
                  <c:v>0.20611592677347343</c:v>
                </c:pt>
                <c:pt idx="8983">
                  <c:v>0.20614092677347343</c:v>
                </c:pt>
                <c:pt idx="8984">
                  <c:v>0.2061659267734734</c:v>
                </c:pt>
                <c:pt idx="8985">
                  <c:v>0.20619092677347342</c:v>
                </c:pt>
                <c:pt idx="8986">
                  <c:v>0.20621592677347342</c:v>
                </c:pt>
                <c:pt idx="8987">
                  <c:v>0.20624092677347342</c:v>
                </c:pt>
                <c:pt idx="8988">
                  <c:v>0.20626592677347338</c:v>
                </c:pt>
                <c:pt idx="8989">
                  <c:v>0.20629092677347341</c:v>
                </c:pt>
                <c:pt idx="8990">
                  <c:v>0.20631592677347341</c:v>
                </c:pt>
                <c:pt idx="8991">
                  <c:v>0.2063409267734734</c:v>
                </c:pt>
                <c:pt idx="8992">
                  <c:v>0.20636592677347337</c:v>
                </c:pt>
                <c:pt idx="8993">
                  <c:v>0.2063909267734734</c:v>
                </c:pt>
                <c:pt idx="8994">
                  <c:v>0.2064159267734734</c:v>
                </c:pt>
                <c:pt idx="8995">
                  <c:v>0.20644092677347339</c:v>
                </c:pt>
                <c:pt idx="8996">
                  <c:v>0.20646592677347336</c:v>
                </c:pt>
                <c:pt idx="8997">
                  <c:v>0.20649092677347339</c:v>
                </c:pt>
                <c:pt idx="8998">
                  <c:v>0.20651592677347339</c:v>
                </c:pt>
                <c:pt idx="8999">
                  <c:v>0.20654092677347338</c:v>
                </c:pt>
                <c:pt idx="9000">
                  <c:v>0.20656592677347335</c:v>
                </c:pt>
                <c:pt idx="9001">
                  <c:v>0.20659092677347338</c:v>
                </c:pt>
                <c:pt idx="9002">
                  <c:v>0.20661592677347337</c:v>
                </c:pt>
                <c:pt idx="9003">
                  <c:v>0.20664092677347337</c:v>
                </c:pt>
                <c:pt idx="9004">
                  <c:v>0.20666592677347334</c:v>
                </c:pt>
                <c:pt idx="9005">
                  <c:v>0.20669092677347337</c:v>
                </c:pt>
                <c:pt idx="9006">
                  <c:v>0.20671592677347336</c:v>
                </c:pt>
                <c:pt idx="9007">
                  <c:v>0.20674092677347336</c:v>
                </c:pt>
                <c:pt idx="9008">
                  <c:v>0.20676592677347333</c:v>
                </c:pt>
                <c:pt idx="9009">
                  <c:v>0.20679092677347335</c:v>
                </c:pt>
                <c:pt idx="9010">
                  <c:v>0.20681592677347335</c:v>
                </c:pt>
                <c:pt idx="9011">
                  <c:v>0.20684092677347335</c:v>
                </c:pt>
                <c:pt idx="9012">
                  <c:v>0.20686592677347332</c:v>
                </c:pt>
                <c:pt idx="9013">
                  <c:v>0.20689092677347334</c:v>
                </c:pt>
                <c:pt idx="9014">
                  <c:v>0.20691592677347334</c:v>
                </c:pt>
                <c:pt idx="9015">
                  <c:v>0.20694092677347334</c:v>
                </c:pt>
                <c:pt idx="9016">
                  <c:v>0.20696592677347331</c:v>
                </c:pt>
                <c:pt idx="9017">
                  <c:v>0.20699092677347333</c:v>
                </c:pt>
                <c:pt idx="9018">
                  <c:v>0.20701592677347333</c:v>
                </c:pt>
                <c:pt idx="9019">
                  <c:v>0.20704092677347333</c:v>
                </c:pt>
                <c:pt idx="9020">
                  <c:v>0.2070659267734733</c:v>
                </c:pt>
                <c:pt idx="9021">
                  <c:v>0.20709092677347332</c:v>
                </c:pt>
                <c:pt idx="9022">
                  <c:v>0.20711592677347332</c:v>
                </c:pt>
                <c:pt idx="9023">
                  <c:v>0.20714092677347332</c:v>
                </c:pt>
                <c:pt idx="9024">
                  <c:v>0.20716592677347329</c:v>
                </c:pt>
                <c:pt idx="9025">
                  <c:v>0.20719092677347331</c:v>
                </c:pt>
                <c:pt idx="9026">
                  <c:v>0.20721592677347331</c:v>
                </c:pt>
                <c:pt idx="9027">
                  <c:v>0.20724092677347331</c:v>
                </c:pt>
                <c:pt idx="9028">
                  <c:v>0.20726592677347327</c:v>
                </c:pt>
                <c:pt idx="9029">
                  <c:v>0.2072909267734733</c:v>
                </c:pt>
                <c:pt idx="9030">
                  <c:v>0.2073159267734733</c:v>
                </c:pt>
                <c:pt idx="9031">
                  <c:v>0.20734092677347329</c:v>
                </c:pt>
                <c:pt idx="9032">
                  <c:v>0.20736592677347326</c:v>
                </c:pt>
                <c:pt idx="9033">
                  <c:v>0.20739092677347329</c:v>
                </c:pt>
                <c:pt idx="9034">
                  <c:v>0.20741592677347329</c:v>
                </c:pt>
                <c:pt idx="9035">
                  <c:v>0.20744092677347328</c:v>
                </c:pt>
                <c:pt idx="9036">
                  <c:v>0.20746592677347325</c:v>
                </c:pt>
                <c:pt idx="9037">
                  <c:v>0.20749092677347328</c:v>
                </c:pt>
                <c:pt idx="9038">
                  <c:v>0.20751592677347327</c:v>
                </c:pt>
                <c:pt idx="9039">
                  <c:v>0.20754092677347327</c:v>
                </c:pt>
                <c:pt idx="9040">
                  <c:v>0.20756592677347324</c:v>
                </c:pt>
                <c:pt idx="9041">
                  <c:v>0.20759092677347327</c:v>
                </c:pt>
                <c:pt idx="9042">
                  <c:v>0.20761592677347326</c:v>
                </c:pt>
                <c:pt idx="9043">
                  <c:v>0.20764092677347326</c:v>
                </c:pt>
                <c:pt idx="9044">
                  <c:v>0.20766592677347323</c:v>
                </c:pt>
                <c:pt idx="9045">
                  <c:v>0.20769092677347326</c:v>
                </c:pt>
                <c:pt idx="9046">
                  <c:v>0.20771592677347325</c:v>
                </c:pt>
                <c:pt idx="9047">
                  <c:v>0.20774092677347325</c:v>
                </c:pt>
                <c:pt idx="9048">
                  <c:v>0.20776592677347322</c:v>
                </c:pt>
                <c:pt idx="9049">
                  <c:v>0.20779092677347324</c:v>
                </c:pt>
                <c:pt idx="9050">
                  <c:v>0.20781592677347324</c:v>
                </c:pt>
                <c:pt idx="9051">
                  <c:v>0.20784092677347324</c:v>
                </c:pt>
                <c:pt idx="9052">
                  <c:v>0.20786592677347321</c:v>
                </c:pt>
                <c:pt idx="9053">
                  <c:v>0.20789092677347323</c:v>
                </c:pt>
                <c:pt idx="9054">
                  <c:v>0.20791592677347323</c:v>
                </c:pt>
                <c:pt idx="9055">
                  <c:v>0.20794092677347323</c:v>
                </c:pt>
                <c:pt idx="9056">
                  <c:v>0.2079659267734732</c:v>
                </c:pt>
                <c:pt idx="9057">
                  <c:v>0.20799092677347322</c:v>
                </c:pt>
                <c:pt idx="9058">
                  <c:v>0.20801592677347322</c:v>
                </c:pt>
                <c:pt idx="9059">
                  <c:v>0.20804092677347322</c:v>
                </c:pt>
                <c:pt idx="9060">
                  <c:v>0.20806592677347319</c:v>
                </c:pt>
                <c:pt idx="9061">
                  <c:v>0.20809092677347321</c:v>
                </c:pt>
                <c:pt idx="9062">
                  <c:v>0.20811592677347321</c:v>
                </c:pt>
                <c:pt idx="9063">
                  <c:v>0.20814092677347321</c:v>
                </c:pt>
                <c:pt idx="9064">
                  <c:v>0.20816592677347318</c:v>
                </c:pt>
                <c:pt idx="9065">
                  <c:v>0.2081909267734732</c:v>
                </c:pt>
                <c:pt idx="9066">
                  <c:v>0.2082159267734732</c:v>
                </c:pt>
                <c:pt idx="9067">
                  <c:v>0.2082409267734732</c:v>
                </c:pt>
                <c:pt idx="9068">
                  <c:v>0.20826592677347316</c:v>
                </c:pt>
                <c:pt idx="9069">
                  <c:v>0.20829092677347319</c:v>
                </c:pt>
                <c:pt idx="9070">
                  <c:v>0.20831592677347319</c:v>
                </c:pt>
                <c:pt idx="9071">
                  <c:v>0.20834092677347318</c:v>
                </c:pt>
                <c:pt idx="9072">
                  <c:v>0.20836592677347315</c:v>
                </c:pt>
                <c:pt idx="9073">
                  <c:v>0.20839092677347318</c:v>
                </c:pt>
                <c:pt idx="9074">
                  <c:v>0.20841592677347318</c:v>
                </c:pt>
                <c:pt idx="9075">
                  <c:v>0.20844092677347317</c:v>
                </c:pt>
                <c:pt idx="9076">
                  <c:v>0.20846592677347314</c:v>
                </c:pt>
                <c:pt idx="9077">
                  <c:v>0.20849092677347317</c:v>
                </c:pt>
                <c:pt idx="9078">
                  <c:v>0.20851592677347316</c:v>
                </c:pt>
                <c:pt idx="9079">
                  <c:v>0.20854092677347316</c:v>
                </c:pt>
                <c:pt idx="9080">
                  <c:v>0.20856592677347313</c:v>
                </c:pt>
                <c:pt idx="9081">
                  <c:v>0.20859092677347316</c:v>
                </c:pt>
                <c:pt idx="9082">
                  <c:v>0.20861592677347315</c:v>
                </c:pt>
                <c:pt idx="9083">
                  <c:v>0.20864092677347315</c:v>
                </c:pt>
                <c:pt idx="9084">
                  <c:v>0.20866592677347312</c:v>
                </c:pt>
                <c:pt idx="9085">
                  <c:v>0.20869092677347315</c:v>
                </c:pt>
                <c:pt idx="9086">
                  <c:v>0.20871592677347314</c:v>
                </c:pt>
                <c:pt idx="9087">
                  <c:v>0.20874092677347314</c:v>
                </c:pt>
                <c:pt idx="9088">
                  <c:v>0.20876592677347311</c:v>
                </c:pt>
                <c:pt idx="9089">
                  <c:v>0.20879092677347313</c:v>
                </c:pt>
                <c:pt idx="9090">
                  <c:v>0.20881592677347313</c:v>
                </c:pt>
                <c:pt idx="9091">
                  <c:v>0.20884092677347313</c:v>
                </c:pt>
                <c:pt idx="9092">
                  <c:v>0.2088659267734731</c:v>
                </c:pt>
                <c:pt idx="9093">
                  <c:v>0.20889092677347312</c:v>
                </c:pt>
                <c:pt idx="9094">
                  <c:v>0.20891592677347312</c:v>
                </c:pt>
                <c:pt idx="9095">
                  <c:v>0.20894092677347312</c:v>
                </c:pt>
                <c:pt idx="9096">
                  <c:v>0.20896592677347309</c:v>
                </c:pt>
                <c:pt idx="9097">
                  <c:v>0.20899092677347311</c:v>
                </c:pt>
                <c:pt idx="9098">
                  <c:v>0.20901592677347311</c:v>
                </c:pt>
                <c:pt idx="9099">
                  <c:v>0.20904092677347311</c:v>
                </c:pt>
                <c:pt idx="9100">
                  <c:v>0.20906592677347308</c:v>
                </c:pt>
                <c:pt idx="9101">
                  <c:v>0.2090909267734731</c:v>
                </c:pt>
                <c:pt idx="9102">
                  <c:v>0.2091159267734731</c:v>
                </c:pt>
                <c:pt idx="9103">
                  <c:v>0.2091409267734731</c:v>
                </c:pt>
                <c:pt idx="9104">
                  <c:v>0.20916592677347307</c:v>
                </c:pt>
                <c:pt idx="9105">
                  <c:v>0.20919092677347309</c:v>
                </c:pt>
                <c:pt idx="9106">
                  <c:v>0.20921592677347309</c:v>
                </c:pt>
                <c:pt idx="9107">
                  <c:v>0.20924092677347308</c:v>
                </c:pt>
                <c:pt idx="9108">
                  <c:v>0.20926592677347305</c:v>
                </c:pt>
                <c:pt idx="9109">
                  <c:v>0.20929092677347308</c:v>
                </c:pt>
                <c:pt idx="9110">
                  <c:v>0.20931592677347308</c:v>
                </c:pt>
                <c:pt idx="9111">
                  <c:v>0.20934092677347307</c:v>
                </c:pt>
                <c:pt idx="9112">
                  <c:v>0.20936592677347304</c:v>
                </c:pt>
                <c:pt idx="9113">
                  <c:v>0.20939092677347307</c:v>
                </c:pt>
                <c:pt idx="9114">
                  <c:v>0.20941592677347307</c:v>
                </c:pt>
                <c:pt idx="9115">
                  <c:v>0.20944092677347306</c:v>
                </c:pt>
                <c:pt idx="9116">
                  <c:v>0.20946592677347303</c:v>
                </c:pt>
                <c:pt idx="9117">
                  <c:v>0.20949092677347306</c:v>
                </c:pt>
                <c:pt idx="9118">
                  <c:v>0.20951592677347305</c:v>
                </c:pt>
                <c:pt idx="9119">
                  <c:v>0.20954092677347305</c:v>
                </c:pt>
                <c:pt idx="9120">
                  <c:v>0.20956592677347302</c:v>
                </c:pt>
                <c:pt idx="9121">
                  <c:v>0.20959092677347305</c:v>
                </c:pt>
                <c:pt idx="9122">
                  <c:v>0.20961592677347304</c:v>
                </c:pt>
                <c:pt idx="9123">
                  <c:v>0.20964092677347304</c:v>
                </c:pt>
                <c:pt idx="9124">
                  <c:v>0.20966592677347301</c:v>
                </c:pt>
                <c:pt idx="9125">
                  <c:v>0.20969092677347304</c:v>
                </c:pt>
                <c:pt idx="9126">
                  <c:v>0.20971592677347303</c:v>
                </c:pt>
                <c:pt idx="9127">
                  <c:v>0.20974092677347303</c:v>
                </c:pt>
                <c:pt idx="9128">
                  <c:v>0.209765926773473</c:v>
                </c:pt>
                <c:pt idx="9129">
                  <c:v>0.20979092677347302</c:v>
                </c:pt>
                <c:pt idx="9130">
                  <c:v>0.20981592677347302</c:v>
                </c:pt>
                <c:pt idx="9131">
                  <c:v>0.20984092677347302</c:v>
                </c:pt>
                <c:pt idx="9132">
                  <c:v>0.20986592677347299</c:v>
                </c:pt>
                <c:pt idx="9133">
                  <c:v>0.20989092677347301</c:v>
                </c:pt>
                <c:pt idx="9134">
                  <c:v>0.20991592677347301</c:v>
                </c:pt>
                <c:pt idx="9135">
                  <c:v>0.20994092677347301</c:v>
                </c:pt>
                <c:pt idx="9136">
                  <c:v>0.20996592677347298</c:v>
                </c:pt>
                <c:pt idx="9137">
                  <c:v>0.209990926773473</c:v>
                </c:pt>
                <c:pt idx="9138">
                  <c:v>0.210015926773473</c:v>
                </c:pt>
                <c:pt idx="9139">
                  <c:v>0.210040926773473</c:v>
                </c:pt>
                <c:pt idx="9140">
                  <c:v>0.21006592677347297</c:v>
                </c:pt>
                <c:pt idx="9141">
                  <c:v>0.21009092677347299</c:v>
                </c:pt>
                <c:pt idx="9142">
                  <c:v>0.21011592677347299</c:v>
                </c:pt>
                <c:pt idx="9143">
                  <c:v>0.21014092677347299</c:v>
                </c:pt>
                <c:pt idx="9144">
                  <c:v>0.21016592677347296</c:v>
                </c:pt>
                <c:pt idx="9145">
                  <c:v>0.21019092677347298</c:v>
                </c:pt>
                <c:pt idx="9146">
                  <c:v>0.21021592677347298</c:v>
                </c:pt>
                <c:pt idx="9147">
                  <c:v>0.21024092677347297</c:v>
                </c:pt>
                <c:pt idx="9148">
                  <c:v>0.21026592677347294</c:v>
                </c:pt>
                <c:pt idx="9149">
                  <c:v>0.21029092677347297</c:v>
                </c:pt>
                <c:pt idx="9150">
                  <c:v>0.21031592677347297</c:v>
                </c:pt>
                <c:pt idx="9151">
                  <c:v>0.21034092677347296</c:v>
                </c:pt>
                <c:pt idx="9152">
                  <c:v>0.21036592677347293</c:v>
                </c:pt>
                <c:pt idx="9153">
                  <c:v>0.21039092677347296</c:v>
                </c:pt>
                <c:pt idx="9154">
                  <c:v>0.21041592677347296</c:v>
                </c:pt>
                <c:pt idx="9155">
                  <c:v>0.21044092677347295</c:v>
                </c:pt>
                <c:pt idx="9156">
                  <c:v>0.21046592677347292</c:v>
                </c:pt>
                <c:pt idx="9157">
                  <c:v>0.21049092677347295</c:v>
                </c:pt>
                <c:pt idx="9158">
                  <c:v>0.21051592677347294</c:v>
                </c:pt>
                <c:pt idx="9159">
                  <c:v>0.21054092677347294</c:v>
                </c:pt>
                <c:pt idx="9160">
                  <c:v>0.21056592677347291</c:v>
                </c:pt>
                <c:pt idx="9161">
                  <c:v>0.21059092677347294</c:v>
                </c:pt>
                <c:pt idx="9162">
                  <c:v>0.21061592677347293</c:v>
                </c:pt>
                <c:pt idx="9163">
                  <c:v>0.21064092677347293</c:v>
                </c:pt>
                <c:pt idx="9164">
                  <c:v>0.2106659267734729</c:v>
                </c:pt>
                <c:pt idx="9165">
                  <c:v>0.21069092677347293</c:v>
                </c:pt>
                <c:pt idx="9166">
                  <c:v>0.21071592677347292</c:v>
                </c:pt>
                <c:pt idx="9167">
                  <c:v>0.21074092677347292</c:v>
                </c:pt>
                <c:pt idx="9168">
                  <c:v>0.21076592677347289</c:v>
                </c:pt>
                <c:pt idx="9169">
                  <c:v>0.21079092677347291</c:v>
                </c:pt>
                <c:pt idx="9170">
                  <c:v>0.21081592677347291</c:v>
                </c:pt>
                <c:pt idx="9171">
                  <c:v>0.21084092677347291</c:v>
                </c:pt>
                <c:pt idx="9172">
                  <c:v>0.21086592677347288</c:v>
                </c:pt>
                <c:pt idx="9173">
                  <c:v>0.2108909267734729</c:v>
                </c:pt>
                <c:pt idx="9174">
                  <c:v>0.2109159267734729</c:v>
                </c:pt>
                <c:pt idx="9175">
                  <c:v>0.2109409267734729</c:v>
                </c:pt>
                <c:pt idx="9176">
                  <c:v>0.21096592677347287</c:v>
                </c:pt>
                <c:pt idx="9177">
                  <c:v>0.21099092677347289</c:v>
                </c:pt>
                <c:pt idx="9178">
                  <c:v>0.21101592677347289</c:v>
                </c:pt>
                <c:pt idx="9179">
                  <c:v>0.21104092677347289</c:v>
                </c:pt>
                <c:pt idx="9180">
                  <c:v>0.21106592677347286</c:v>
                </c:pt>
                <c:pt idx="9181">
                  <c:v>0.21109092677347288</c:v>
                </c:pt>
                <c:pt idx="9182">
                  <c:v>0.21111592677347288</c:v>
                </c:pt>
                <c:pt idx="9183">
                  <c:v>0.21114092677347288</c:v>
                </c:pt>
                <c:pt idx="9184">
                  <c:v>0.21116592677347285</c:v>
                </c:pt>
                <c:pt idx="9185">
                  <c:v>0.21119092677347287</c:v>
                </c:pt>
                <c:pt idx="9186">
                  <c:v>0.21121592677347287</c:v>
                </c:pt>
                <c:pt idx="9187">
                  <c:v>0.21124092677347286</c:v>
                </c:pt>
                <c:pt idx="9188">
                  <c:v>0.21126592677347283</c:v>
                </c:pt>
                <c:pt idx="9189">
                  <c:v>0.21129092677347286</c:v>
                </c:pt>
                <c:pt idx="9190">
                  <c:v>0.21131592677347286</c:v>
                </c:pt>
                <c:pt idx="9191">
                  <c:v>0.21134092677347285</c:v>
                </c:pt>
                <c:pt idx="9192">
                  <c:v>0.21136592677347282</c:v>
                </c:pt>
                <c:pt idx="9193">
                  <c:v>0.21139092677347285</c:v>
                </c:pt>
                <c:pt idx="9194">
                  <c:v>0.21141592677347285</c:v>
                </c:pt>
                <c:pt idx="9195">
                  <c:v>0.21144092677347284</c:v>
                </c:pt>
                <c:pt idx="9196">
                  <c:v>0.21146592677347281</c:v>
                </c:pt>
                <c:pt idx="9197">
                  <c:v>0.21149092677347284</c:v>
                </c:pt>
                <c:pt idx="9198">
                  <c:v>0.21151592677347283</c:v>
                </c:pt>
                <c:pt idx="9199">
                  <c:v>0.21154092677347283</c:v>
                </c:pt>
                <c:pt idx="9200">
                  <c:v>0.2115659267734728</c:v>
                </c:pt>
                <c:pt idx="9201">
                  <c:v>0.21159092677347283</c:v>
                </c:pt>
                <c:pt idx="9202">
                  <c:v>0.21161592677347282</c:v>
                </c:pt>
                <c:pt idx="9203">
                  <c:v>0.21164092677347282</c:v>
                </c:pt>
                <c:pt idx="9204">
                  <c:v>0.21166592677347279</c:v>
                </c:pt>
                <c:pt idx="9205">
                  <c:v>0.21169092677347282</c:v>
                </c:pt>
                <c:pt idx="9206">
                  <c:v>0.21171592677347281</c:v>
                </c:pt>
                <c:pt idx="9207">
                  <c:v>0.21174092677347281</c:v>
                </c:pt>
                <c:pt idx="9208">
                  <c:v>0.21176592677347278</c:v>
                </c:pt>
                <c:pt idx="9209">
                  <c:v>0.2117909267734728</c:v>
                </c:pt>
                <c:pt idx="9210">
                  <c:v>0.2118159267734728</c:v>
                </c:pt>
                <c:pt idx="9211">
                  <c:v>0.2118409267734728</c:v>
                </c:pt>
                <c:pt idx="9212">
                  <c:v>0.21186592677347277</c:v>
                </c:pt>
                <c:pt idx="9213">
                  <c:v>0.21189092677347279</c:v>
                </c:pt>
                <c:pt idx="9214">
                  <c:v>0.21191592677347279</c:v>
                </c:pt>
                <c:pt idx="9215">
                  <c:v>0.21194092677347279</c:v>
                </c:pt>
                <c:pt idx="9216">
                  <c:v>0.21196592677347276</c:v>
                </c:pt>
                <c:pt idx="9217">
                  <c:v>0.21199092677347278</c:v>
                </c:pt>
                <c:pt idx="9218">
                  <c:v>0.21201592677347278</c:v>
                </c:pt>
                <c:pt idx="9219">
                  <c:v>0.21204092677347278</c:v>
                </c:pt>
                <c:pt idx="9220">
                  <c:v>0.21206592677347275</c:v>
                </c:pt>
                <c:pt idx="9221">
                  <c:v>0.21209092677347277</c:v>
                </c:pt>
                <c:pt idx="9222">
                  <c:v>0.21211592677347277</c:v>
                </c:pt>
                <c:pt idx="9223">
                  <c:v>0.21214092677347277</c:v>
                </c:pt>
                <c:pt idx="9224">
                  <c:v>0.21216592677347273</c:v>
                </c:pt>
                <c:pt idx="9225">
                  <c:v>0.21219092677347276</c:v>
                </c:pt>
                <c:pt idx="9226">
                  <c:v>0.21221592677347276</c:v>
                </c:pt>
                <c:pt idx="9227">
                  <c:v>0.21224092677347275</c:v>
                </c:pt>
                <c:pt idx="9228">
                  <c:v>0.21226592677347272</c:v>
                </c:pt>
                <c:pt idx="9229">
                  <c:v>0.21229092677347275</c:v>
                </c:pt>
                <c:pt idx="9230">
                  <c:v>0.21231592677347275</c:v>
                </c:pt>
                <c:pt idx="9231">
                  <c:v>0.21234092677347274</c:v>
                </c:pt>
                <c:pt idx="9232">
                  <c:v>0.21236592677347271</c:v>
                </c:pt>
                <c:pt idx="9233">
                  <c:v>0.21239092677347274</c:v>
                </c:pt>
                <c:pt idx="9234">
                  <c:v>0.21241592677347274</c:v>
                </c:pt>
                <c:pt idx="9235">
                  <c:v>0.21244092677347273</c:v>
                </c:pt>
                <c:pt idx="9236">
                  <c:v>0.2124659267734727</c:v>
                </c:pt>
                <c:pt idx="9237">
                  <c:v>0.21249092677347273</c:v>
                </c:pt>
                <c:pt idx="9238">
                  <c:v>0.21251592677347272</c:v>
                </c:pt>
                <c:pt idx="9239">
                  <c:v>0.21254092677347272</c:v>
                </c:pt>
                <c:pt idx="9240">
                  <c:v>0.21256592677347269</c:v>
                </c:pt>
                <c:pt idx="9241">
                  <c:v>0.21259092677347272</c:v>
                </c:pt>
                <c:pt idx="9242">
                  <c:v>0.21261592677347271</c:v>
                </c:pt>
                <c:pt idx="9243">
                  <c:v>0.21264092677347271</c:v>
                </c:pt>
                <c:pt idx="9244">
                  <c:v>0.21266592677347268</c:v>
                </c:pt>
                <c:pt idx="9245">
                  <c:v>0.2126909267734727</c:v>
                </c:pt>
                <c:pt idx="9246">
                  <c:v>0.2127159267734727</c:v>
                </c:pt>
                <c:pt idx="9247">
                  <c:v>0.2127409267734727</c:v>
                </c:pt>
                <c:pt idx="9248">
                  <c:v>0.21276592677347267</c:v>
                </c:pt>
                <c:pt idx="9249">
                  <c:v>0.21279092677347269</c:v>
                </c:pt>
                <c:pt idx="9250">
                  <c:v>0.21281592677347269</c:v>
                </c:pt>
                <c:pt idx="9251">
                  <c:v>0.21284092677347269</c:v>
                </c:pt>
                <c:pt idx="9252">
                  <c:v>0.21286592677347266</c:v>
                </c:pt>
                <c:pt idx="9253">
                  <c:v>0.21289092677347268</c:v>
                </c:pt>
                <c:pt idx="9254">
                  <c:v>0.21291592677347268</c:v>
                </c:pt>
                <c:pt idx="9255">
                  <c:v>0.21294092677347268</c:v>
                </c:pt>
                <c:pt idx="9256">
                  <c:v>0.21296592677347265</c:v>
                </c:pt>
                <c:pt idx="9257">
                  <c:v>0.21299092677347267</c:v>
                </c:pt>
                <c:pt idx="9258">
                  <c:v>0.21301592677347267</c:v>
                </c:pt>
                <c:pt idx="9259">
                  <c:v>0.21304092677347267</c:v>
                </c:pt>
                <c:pt idx="9260">
                  <c:v>0.21306592677347264</c:v>
                </c:pt>
                <c:pt idx="9261">
                  <c:v>0.21309092677347266</c:v>
                </c:pt>
                <c:pt idx="9262">
                  <c:v>0.21311592677347266</c:v>
                </c:pt>
                <c:pt idx="9263">
                  <c:v>0.21314092677347266</c:v>
                </c:pt>
                <c:pt idx="9264">
                  <c:v>0.21316592677347262</c:v>
                </c:pt>
                <c:pt idx="9265">
                  <c:v>0.21319092677347265</c:v>
                </c:pt>
                <c:pt idx="9266">
                  <c:v>0.21321592677347265</c:v>
                </c:pt>
                <c:pt idx="9267">
                  <c:v>0.21324092677347264</c:v>
                </c:pt>
                <c:pt idx="9268">
                  <c:v>0.21326592677347261</c:v>
                </c:pt>
                <c:pt idx="9269">
                  <c:v>0.21329092677347264</c:v>
                </c:pt>
                <c:pt idx="9270">
                  <c:v>0.21331592677347264</c:v>
                </c:pt>
                <c:pt idx="9271">
                  <c:v>0.21334092677347263</c:v>
                </c:pt>
                <c:pt idx="9272">
                  <c:v>0.2133659267734726</c:v>
                </c:pt>
                <c:pt idx="9273">
                  <c:v>0.21339092677347263</c:v>
                </c:pt>
                <c:pt idx="9274">
                  <c:v>0.21341592677347263</c:v>
                </c:pt>
                <c:pt idx="9275">
                  <c:v>0.21344092677347262</c:v>
                </c:pt>
                <c:pt idx="9276">
                  <c:v>0.21346592677347259</c:v>
                </c:pt>
                <c:pt idx="9277">
                  <c:v>0.21349092677347262</c:v>
                </c:pt>
                <c:pt idx="9278">
                  <c:v>0.21351592677347261</c:v>
                </c:pt>
                <c:pt idx="9279">
                  <c:v>0.21354092677347261</c:v>
                </c:pt>
                <c:pt idx="9280">
                  <c:v>0.21356592677347258</c:v>
                </c:pt>
                <c:pt idx="9281">
                  <c:v>0.21359092677347261</c:v>
                </c:pt>
                <c:pt idx="9282">
                  <c:v>0.2136159267734726</c:v>
                </c:pt>
                <c:pt idx="9283">
                  <c:v>0.2136409267734726</c:v>
                </c:pt>
                <c:pt idx="9284">
                  <c:v>0.21366592677347257</c:v>
                </c:pt>
                <c:pt idx="9285">
                  <c:v>0.21369092677347259</c:v>
                </c:pt>
                <c:pt idx="9286">
                  <c:v>0.21371592677347259</c:v>
                </c:pt>
                <c:pt idx="9287">
                  <c:v>0.21374092677347259</c:v>
                </c:pt>
                <c:pt idx="9288">
                  <c:v>0.21376592677347256</c:v>
                </c:pt>
                <c:pt idx="9289">
                  <c:v>0.21379092677347258</c:v>
                </c:pt>
                <c:pt idx="9290">
                  <c:v>0.21381592677347258</c:v>
                </c:pt>
                <c:pt idx="9291">
                  <c:v>0.21384092677347258</c:v>
                </c:pt>
                <c:pt idx="9292">
                  <c:v>0.21386592677347255</c:v>
                </c:pt>
                <c:pt idx="9293">
                  <c:v>0.21389092677347257</c:v>
                </c:pt>
                <c:pt idx="9294">
                  <c:v>0.21391592677347257</c:v>
                </c:pt>
                <c:pt idx="9295">
                  <c:v>0.21394092677347257</c:v>
                </c:pt>
                <c:pt idx="9296">
                  <c:v>0.21396592677347254</c:v>
                </c:pt>
                <c:pt idx="9297">
                  <c:v>0.21399092677347256</c:v>
                </c:pt>
                <c:pt idx="9298">
                  <c:v>0.21401592677347256</c:v>
                </c:pt>
                <c:pt idx="9299">
                  <c:v>0.21404092677347256</c:v>
                </c:pt>
                <c:pt idx="9300">
                  <c:v>0.21406592677347253</c:v>
                </c:pt>
                <c:pt idx="9301">
                  <c:v>0.21409092677347255</c:v>
                </c:pt>
                <c:pt idx="9302">
                  <c:v>0.21411592677347255</c:v>
                </c:pt>
                <c:pt idx="9303">
                  <c:v>0.21414092677347255</c:v>
                </c:pt>
                <c:pt idx="9304">
                  <c:v>0.21416592677347251</c:v>
                </c:pt>
                <c:pt idx="9305">
                  <c:v>0.21419092677347254</c:v>
                </c:pt>
                <c:pt idx="9306">
                  <c:v>0.21421592677347254</c:v>
                </c:pt>
                <c:pt idx="9307">
                  <c:v>0.21424092677347253</c:v>
                </c:pt>
                <c:pt idx="9308">
                  <c:v>0.2142659267734725</c:v>
                </c:pt>
                <c:pt idx="9309">
                  <c:v>0.21429092677347253</c:v>
                </c:pt>
                <c:pt idx="9310">
                  <c:v>0.21431592677347253</c:v>
                </c:pt>
                <c:pt idx="9311">
                  <c:v>0.21434092677347252</c:v>
                </c:pt>
                <c:pt idx="9312">
                  <c:v>0.21436592677347249</c:v>
                </c:pt>
                <c:pt idx="9313">
                  <c:v>0.21439092677347252</c:v>
                </c:pt>
                <c:pt idx="9314">
                  <c:v>0.21441592677347251</c:v>
                </c:pt>
                <c:pt idx="9315">
                  <c:v>0.21444092677347251</c:v>
                </c:pt>
                <c:pt idx="9316">
                  <c:v>0.21446592677347248</c:v>
                </c:pt>
                <c:pt idx="9317">
                  <c:v>0.21449092677347251</c:v>
                </c:pt>
                <c:pt idx="9318">
                  <c:v>0.2145159267734725</c:v>
                </c:pt>
                <c:pt idx="9319">
                  <c:v>0.2145409267734725</c:v>
                </c:pt>
                <c:pt idx="9320">
                  <c:v>0.21456592677347247</c:v>
                </c:pt>
                <c:pt idx="9321">
                  <c:v>0.2145909267734725</c:v>
                </c:pt>
                <c:pt idx="9322">
                  <c:v>0.21461592677347249</c:v>
                </c:pt>
                <c:pt idx="9323">
                  <c:v>0.21464092677347249</c:v>
                </c:pt>
                <c:pt idx="9324">
                  <c:v>0.21466592677347246</c:v>
                </c:pt>
                <c:pt idx="9325">
                  <c:v>0.21469092677347248</c:v>
                </c:pt>
                <c:pt idx="9326">
                  <c:v>0.21471592677347248</c:v>
                </c:pt>
                <c:pt idx="9327">
                  <c:v>0.21474092677347248</c:v>
                </c:pt>
                <c:pt idx="9328">
                  <c:v>0.21476592677347245</c:v>
                </c:pt>
                <c:pt idx="9329">
                  <c:v>0.21479092677347247</c:v>
                </c:pt>
                <c:pt idx="9330">
                  <c:v>0.21481592677347247</c:v>
                </c:pt>
                <c:pt idx="9331">
                  <c:v>0.21484092677347247</c:v>
                </c:pt>
                <c:pt idx="9332">
                  <c:v>0.21486592677347244</c:v>
                </c:pt>
                <c:pt idx="9333">
                  <c:v>0.21489092677347246</c:v>
                </c:pt>
                <c:pt idx="9334">
                  <c:v>0.21491592677347246</c:v>
                </c:pt>
                <c:pt idx="9335">
                  <c:v>0.21494092677347246</c:v>
                </c:pt>
                <c:pt idx="9336">
                  <c:v>0.21496592677347243</c:v>
                </c:pt>
                <c:pt idx="9337">
                  <c:v>0.21499092677347245</c:v>
                </c:pt>
                <c:pt idx="9338">
                  <c:v>0.21501592677347245</c:v>
                </c:pt>
                <c:pt idx="9339">
                  <c:v>0.21504092677347245</c:v>
                </c:pt>
                <c:pt idx="9340">
                  <c:v>0.21506592677347242</c:v>
                </c:pt>
                <c:pt idx="9341">
                  <c:v>0.21509092677347244</c:v>
                </c:pt>
                <c:pt idx="9342">
                  <c:v>0.21511592677347244</c:v>
                </c:pt>
                <c:pt idx="9343">
                  <c:v>0.21514092677347244</c:v>
                </c:pt>
                <c:pt idx="9344">
                  <c:v>0.2151659267734724</c:v>
                </c:pt>
                <c:pt idx="9345">
                  <c:v>0.21519092677347243</c:v>
                </c:pt>
                <c:pt idx="9346">
                  <c:v>0.21521592677347243</c:v>
                </c:pt>
                <c:pt idx="9347">
                  <c:v>0.21524092677347242</c:v>
                </c:pt>
                <c:pt idx="9348">
                  <c:v>0.21526592677347239</c:v>
                </c:pt>
                <c:pt idx="9349">
                  <c:v>0.21529092677347242</c:v>
                </c:pt>
                <c:pt idx="9350">
                  <c:v>0.21531592677347242</c:v>
                </c:pt>
                <c:pt idx="9351">
                  <c:v>0.21534092677347241</c:v>
                </c:pt>
                <c:pt idx="9352">
                  <c:v>0.21536592677347238</c:v>
                </c:pt>
                <c:pt idx="9353">
                  <c:v>0.21539092677347241</c:v>
                </c:pt>
                <c:pt idx="9354">
                  <c:v>0.2154159267734724</c:v>
                </c:pt>
                <c:pt idx="9355">
                  <c:v>0.2154409267734724</c:v>
                </c:pt>
                <c:pt idx="9356">
                  <c:v>0.21546592677347237</c:v>
                </c:pt>
                <c:pt idx="9357">
                  <c:v>0.2154909267734724</c:v>
                </c:pt>
                <c:pt idx="9358">
                  <c:v>0.21551592677347239</c:v>
                </c:pt>
                <c:pt idx="9359">
                  <c:v>0.21554092677347239</c:v>
                </c:pt>
                <c:pt idx="9360">
                  <c:v>0.21556592677347236</c:v>
                </c:pt>
                <c:pt idx="9361">
                  <c:v>0.21559092677347239</c:v>
                </c:pt>
                <c:pt idx="9362">
                  <c:v>0.21561592677347238</c:v>
                </c:pt>
                <c:pt idx="9363">
                  <c:v>0.21564092677347238</c:v>
                </c:pt>
                <c:pt idx="9364">
                  <c:v>0.21566592677347235</c:v>
                </c:pt>
                <c:pt idx="9365">
                  <c:v>0.21569092677347237</c:v>
                </c:pt>
                <c:pt idx="9366">
                  <c:v>0.21571592677347237</c:v>
                </c:pt>
                <c:pt idx="9367">
                  <c:v>0.21574092677347237</c:v>
                </c:pt>
                <c:pt idx="9368">
                  <c:v>0.21576592677347234</c:v>
                </c:pt>
                <c:pt idx="9369">
                  <c:v>0.21579092677347236</c:v>
                </c:pt>
                <c:pt idx="9370">
                  <c:v>0.21581592677347236</c:v>
                </c:pt>
                <c:pt idx="9371">
                  <c:v>0.21584092677347236</c:v>
                </c:pt>
                <c:pt idx="9372">
                  <c:v>0.21586592677347233</c:v>
                </c:pt>
                <c:pt idx="9373">
                  <c:v>0.21589092677347235</c:v>
                </c:pt>
                <c:pt idx="9374">
                  <c:v>0.21591592677347235</c:v>
                </c:pt>
                <c:pt idx="9375">
                  <c:v>0.21594092677347235</c:v>
                </c:pt>
                <c:pt idx="9376">
                  <c:v>0.21596592677347232</c:v>
                </c:pt>
                <c:pt idx="9377">
                  <c:v>0.21599092677347234</c:v>
                </c:pt>
                <c:pt idx="9378">
                  <c:v>0.21601592677347234</c:v>
                </c:pt>
                <c:pt idx="9379">
                  <c:v>0.21604092677347234</c:v>
                </c:pt>
                <c:pt idx="9380">
                  <c:v>0.21606592677347231</c:v>
                </c:pt>
                <c:pt idx="9381">
                  <c:v>0.21609092677347233</c:v>
                </c:pt>
                <c:pt idx="9382">
                  <c:v>0.21611592677347233</c:v>
                </c:pt>
                <c:pt idx="9383">
                  <c:v>0.21614092677347232</c:v>
                </c:pt>
                <c:pt idx="9384">
                  <c:v>0.21616592677347229</c:v>
                </c:pt>
                <c:pt idx="9385">
                  <c:v>0.21619092677347232</c:v>
                </c:pt>
                <c:pt idx="9386">
                  <c:v>0.21621592677347232</c:v>
                </c:pt>
                <c:pt idx="9387">
                  <c:v>0.21624092677347231</c:v>
                </c:pt>
                <c:pt idx="9388">
                  <c:v>0.21626592677347228</c:v>
                </c:pt>
                <c:pt idx="9389">
                  <c:v>0.21629092677347231</c:v>
                </c:pt>
                <c:pt idx="9390">
                  <c:v>0.21631592677347231</c:v>
                </c:pt>
                <c:pt idx="9391">
                  <c:v>0.2163409267734723</c:v>
                </c:pt>
                <c:pt idx="9392">
                  <c:v>0.21636592677347227</c:v>
                </c:pt>
                <c:pt idx="9393">
                  <c:v>0.2163909267734723</c:v>
                </c:pt>
                <c:pt idx="9394">
                  <c:v>0.21641592677347229</c:v>
                </c:pt>
                <c:pt idx="9395">
                  <c:v>0.21644092677347229</c:v>
                </c:pt>
                <c:pt idx="9396">
                  <c:v>0.21646592677347226</c:v>
                </c:pt>
                <c:pt idx="9397">
                  <c:v>0.21649092677347229</c:v>
                </c:pt>
                <c:pt idx="9398">
                  <c:v>0.21651592677347228</c:v>
                </c:pt>
                <c:pt idx="9399">
                  <c:v>0.21654092677347228</c:v>
                </c:pt>
                <c:pt idx="9400">
                  <c:v>0.21656592677347225</c:v>
                </c:pt>
                <c:pt idx="9401">
                  <c:v>0.21659092677347228</c:v>
                </c:pt>
                <c:pt idx="9402">
                  <c:v>0.21661592677347227</c:v>
                </c:pt>
                <c:pt idx="9403">
                  <c:v>0.21664092677347227</c:v>
                </c:pt>
                <c:pt idx="9404">
                  <c:v>0.21666592677347224</c:v>
                </c:pt>
                <c:pt idx="9405">
                  <c:v>0.21669092677347226</c:v>
                </c:pt>
                <c:pt idx="9406">
                  <c:v>0.21671592677347226</c:v>
                </c:pt>
                <c:pt idx="9407">
                  <c:v>0.21674092677347226</c:v>
                </c:pt>
                <c:pt idx="9408">
                  <c:v>0.21676592677347223</c:v>
                </c:pt>
                <c:pt idx="9409">
                  <c:v>0.21679092677347225</c:v>
                </c:pt>
                <c:pt idx="9410">
                  <c:v>0.21681592677347225</c:v>
                </c:pt>
                <c:pt idx="9411">
                  <c:v>0.21684092677347225</c:v>
                </c:pt>
                <c:pt idx="9412">
                  <c:v>0.21686592677347222</c:v>
                </c:pt>
                <c:pt idx="9413">
                  <c:v>0.21689092677347224</c:v>
                </c:pt>
                <c:pt idx="9414">
                  <c:v>0.21691592677347224</c:v>
                </c:pt>
                <c:pt idx="9415">
                  <c:v>0.21694092677347224</c:v>
                </c:pt>
                <c:pt idx="9416">
                  <c:v>0.21696592677347221</c:v>
                </c:pt>
                <c:pt idx="9417">
                  <c:v>0.21699092677347223</c:v>
                </c:pt>
                <c:pt idx="9418">
                  <c:v>0.21701592677347223</c:v>
                </c:pt>
                <c:pt idx="9419">
                  <c:v>0.21704092677347223</c:v>
                </c:pt>
                <c:pt idx="9420">
                  <c:v>0.2170659267734722</c:v>
                </c:pt>
                <c:pt idx="9421">
                  <c:v>0.21709092677347222</c:v>
                </c:pt>
                <c:pt idx="9422">
                  <c:v>0.21711592677347222</c:v>
                </c:pt>
                <c:pt idx="9423">
                  <c:v>0.21714092677347221</c:v>
                </c:pt>
                <c:pt idx="9424">
                  <c:v>0.21716592677347218</c:v>
                </c:pt>
                <c:pt idx="9425">
                  <c:v>0.21719092677347221</c:v>
                </c:pt>
                <c:pt idx="9426">
                  <c:v>0.21721592677347221</c:v>
                </c:pt>
                <c:pt idx="9427">
                  <c:v>0.2172409267734722</c:v>
                </c:pt>
                <c:pt idx="9428">
                  <c:v>0.21726592677347217</c:v>
                </c:pt>
                <c:pt idx="9429">
                  <c:v>0.2172909267734722</c:v>
                </c:pt>
                <c:pt idx="9430">
                  <c:v>0.2173159267734722</c:v>
                </c:pt>
                <c:pt idx="9431">
                  <c:v>0.21734092677347219</c:v>
                </c:pt>
                <c:pt idx="9432">
                  <c:v>0.21736592677347216</c:v>
                </c:pt>
                <c:pt idx="9433">
                  <c:v>0.21739092677347219</c:v>
                </c:pt>
                <c:pt idx="9434">
                  <c:v>0.21741592677347218</c:v>
                </c:pt>
                <c:pt idx="9435">
                  <c:v>0.21744092677347218</c:v>
                </c:pt>
                <c:pt idx="9436">
                  <c:v>0.21746592677347215</c:v>
                </c:pt>
                <c:pt idx="9437">
                  <c:v>0.21749092677347218</c:v>
                </c:pt>
                <c:pt idx="9438">
                  <c:v>0.21751592677347217</c:v>
                </c:pt>
                <c:pt idx="9439">
                  <c:v>0.21754092677347217</c:v>
                </c:pt>
                <c:pt idx="9440">
                  <c:v>0.21756592677347214</c:v>
                </c:pt>
                <c:pt idx="9441">
                  <c:v>0.21759092677347217</c:v>
                </c:pt>
                <c:pt idx="9442">
                  <c:v>0.21761592677347216</c:v>
                </c:pt>
                <c:pt idx="9443">
                  <c:v>0.21764092677347216</c:v>
                </c:pt>
                <c:pt idx="9444">
                  <c:v>0.21766592677347213</c:v>
                </c:pt>
                <c:pt idx="9445">
                  <c:v>0.21769092677347215</c:v>
                </c:pt>
                <c:pt idx="9446">
                  <c:v>0.21771592677347215</c:v>
                </c:pt>
                <c:pt idx="9447">
                  <c:v>0.21774092677347215</c:v>
                </c:pt>
                <c:pt idx="9448">
                  <c:v>0.21776592677347212</c:v>
                </c:pt>
                <c:pt idx="9449">
                  <c:v>0.21779092677347214</c:v>
                </c:pt>
                <c:pt idx="9450">
                  <c:v>0.21781592677347214</c:v>
                </c:pt>
                <c:pt idx="9451">
                  <c:v>0.21784092677347214</c:v>
                </c:pt>
                <c:pt idx="9452">
                  <c:v>0.21786592677347211</c:v>
                </c:pt>
                <c:pt idx="9453">
                  <c:v>0.21789092677347213</c:v>
                </c:pt>
                <c:pt idx="9454">
                  <c:v>0.21791592677347213</c:v>
                </c:pt>
                <c:pt idx="9455">
                  <c:v>0.21794092677347213</c:v>
                </c:pt>
                <c:pt idx="9456">
                  <c:v>0.2179659267734721</c:v>
                </c:pt>
                <c:pt idx="9457">
                  <c:v>0.21799092677347212</c:v>
                </c:pt>
                <c:pt idx="9458">
                  <c:v>0.21801592677347212</c:v>
                </c:pt>
                <c:pt idx="9459">
                  <c:v>0.21804092677347212</c:v>
                </c:pt>
                <c:pt idx="9460">
                  <c:v>0.21806592677347209</c:v>
                </c:pt>
                <c:pt idx="9461">
                  <c:v>0.21809092677347211</c:v>
                </c:pt>
                <c:pt idx="9462">
                  <c:v>0.21811592677347211</c:v>
                </c:pt>
                <c:pt idx="9463">
                  <c:v>0.2181409267734721</c:v>
                </c:pt>
                <c:pt idx="9464">
                  <c:v>0.21816592677347207</c:v>
                </c:pt>
                <c:pt idx="9465">
                  <c:v>0.2181909267734721</c:v>
                </c:pt>
                <c:pt idx="9466">
                  <c:v>0.2182159267734721</c:v>
                </c:pt>
                <c:pt idx="9467">
                  <c:v>0.21824092677347209</c:v>
                </c:pt>
                <c:pt idx="9468">
                  <c:v>0.21826592677347206</c:v>
                </c:pt>
                <c:pt idx="9469">
                  <c:v>0.21829092677347209</c:v>
                </c:pt>
                <c:pt idx="9470">
                  <c:v>0.21831592677347209</c:v>
                </c:pt>
                <c:pt idx="9471">
                  <c:v>0.21834092677347208</c:v>
                </c:pt>
                <c:pt idx="9472">
                  <c:v>0.21836592677347205</c:v>
                </c:pt>
                <c:pt idx="9473">
                  <c:v>0.21839092677347208</c:v>
                </c:pt>
                <c:pt idx="9474">
                  <c:v>0.21841592677347207</c:v>
                </c:pt>
                <c:pt idx="9475">
                  <c:v>0.21844092677347207</c:v>
                </c:pt>
                <c:pt idx="9476">
                  <c:v>0.21846592677347204</c:v>
                </c:pt>
                <c:pt idx="9477">
                  <c:v>0.21849092677347207</c:v>
                </c:pt>
                <c:pt idx="9478">
                  <c:v>0.21851592677347206</c:v>
                </c:pt>
                <c:pt idx="9479">
                  <c:v>0.21854092677347206</c:v>
                </c:pt>
                <c:pt idx="9480">
                  <c:v>0.21856592677347203</c:v>
                </c:pt>
                <c:pt idx="9481">
                  <c:v>0.21859092677347206</c:v>
                </c:pt>
                <c:pt idx="9482">
                  <c:v>0.21861592677347205</c:v>
                </c:pt>
                <c:pt idx="9483">
                  <c:v>0.21864092677347205</c:v>
                </c:pt>
                <c:pt idx="9484">
                  <c:v>0.21866592677347202</c:v>
                </c:pt>
                <c:pt idx="9485">
                  <c:v>0.21869092677347204</c:v>
                </c:pt>
                <c:pt idx="9486">
                  <c:v>0.21871592677347204</c:v>
                </c:pt>
                <c:pt idx="9487">
                  <c:v>0.21874092677347204</c:v>
                </c:pt>
                <c:pt idx="9488">
                  <c:v>0.21876592677347201</c:v>
                </c:pt>
                <c:pt idx="9489">
                  <c:v>0.21879092677347203</c:v>
                </c:pt>
                <c:pt idx="9490">
                  <c:v>0.21881592677347206</c:v>
                </c:pt>
                <c:pt idx="9491">
                  <c:v>0.21884092677347203</c:v>
                </c:pt>
                <c:pt idx="9492">
                  <c:v>0.218865926773472</c:v>
                </c:pt>
                <c:pt idx="9493">
                  <c:v>0.21889092677347202</c:v>
                </c:pt>
                <c:pt idx="9494">
                  <c:v>0.21891592677347205</c:v>
                </c:pt>
                <c:pt idx="9495">
                  <c:v>0.21894092677347202</c:v>
                </c:pt>
                <c:pt idx="9496">
                  <c:v>0.21896592677347199</c:v>
                </c:pt>
                <c:pt idx="9497">
                  <c:v>0.21899092677347201</c:v>
                </c:pt>
                <c:pt idx="9498">
                  <c:v>0.21901592677347204</c:v>
                </c:pt>
                <c:pt idx="9499">
                  <c:v>0.21904092677347201</c:v>
                </c:pt>
                <c:pt idx="9500">
                  <c:v>0.21906592677347198</c:v>
                </c:pt>
                <c:pt idx="9501">
                  <c:v>0.219090926773472</c:v>
                </c:pt>
                <c:pt idx="9502">
                  <c:v>0.21911592677347203</c:v>
                </c:pt>
                <c:pt idx="9503">
                  <c:v>0.21914092677347199</c:v>
                </c:pt>
                <c:pt idx="9504">
                  <c:v>0.21916592677347196</c:v>
                </c:pt>
                <c:pt idx="9505">
                  <c:v>0.21919092677347199</c:v>
                </c:pt>
                <c:pt idx="9506">
                  <c:v>0.21921592677347201</c:v>
                </c:pt>
                <c:pt idx="9507">
                  <c:v>0.21924092677347198</c:v>
                </c:pt>
                <c:pt idx="9508">
                  <c:v>0.21926592677347195</c:v>
                </c:pt>
                <c:pt idx="9509">
                  <c:v>0.21929092677347198</c:v>
                </c:pt>
                <c:pt idx="9510">
                  <c:v>0.219315926773472</c:v>
                </c:pt>
                <c:pt idx="9511">
                  <c:v>0.21934092677347197</c:v>
                </c:pt>
                <c:pt idx="9512">
                  <c:v>0.21936592677347194</c:v>
                </c:pt>
                <c:pt idx="9513">
                  <c:v>0.21939092677347197</c:v>
                </c:pt>
                <c:pt idx="9514">
                  <c:v>0.21941592677347199</c:v>
                </c:pt>
                <c:pt idx="9515">
                  <c:v>0.21944092677347196</c:v>
                </c:pt>
                <c:pt idx="9516">
                  <c:v>0.21946592677347193</c:v>
                </c:pt>
                <c:pt idx="9517">
                  <c:v>0.21949092677347196</c:v>
                </c:pt>
                <c:pt idx="9518">
                  <c:v>0.21951592677347198</c:v>
                </c:pt>
                <c:pt idx="9519">
                  <c:v>0.21954092677347195</c:v>
                </c:pt>
                <c:pt idx="9520">
                  <c:v>0.21956592677347192</c:v>
                </c:pt>
                <c:pt idx="9521">
                  <c:v>0.21959092677347194</c:v>
                </c:pt>
                <c:pt idx="9522">
                  <c:v>0.21961592677347197</c:v>
                </c:pt>
                <c:pt idx="9523">
                  <c:v>0.21964092677347194</c:v>
                </c:pt>
                <c:pt idx="9524">
                  <c:v>0.21966592677347191</c:v>
                </c:pt>
                <c:pt idx="9525">
                  <c:v>0.21969092677347193</c:v>
                </c:pt>
                <c:pt idx="9526">
                  <c:v>0.21971592677347196</c:v>
                </c:pt>
                <c:pt idx="9527">
                  <c:v>0.21974092677347193</c:v>
                </c:pt>
                <c:pt idx="9528">
                  <c:v>0.2197659267734719</c:v>
                </c:pt>
                <c:pt idx="9529">
                  <c:v>0.21979092677347192</c:v>
                </c:pt>
                <c:pt idx="9530">
                  <c:v>0.21981592677347195</c:v>
                </c:pt>
                <c:pt idx="9531">
                  <c:v>0.21984092677347192</c:v>
                </c:pt>
                <c:pt idx="9532">
                  <c:v>0.21986592677347189</c:v>
                </c:pt>
                <c:pt idx="9533">
                  <c:v>0.21989092677347191</c:v>
                </c:pt>
                <c:pt idx="9534">
                  <c:v>0.21991592677347194</c:v>
                </c:pt>
                <c:pt idx="9535">
                  <c:v>0.21994092677347191</c:v>
                </c:pt>
                <c:pt idx="9536">
                  <c:v>0.21996592677347188</c:v>
                </c:pt>
                <c:pt idx="9537">
                  <c:v>0.2199909267734719</c:v>
                </c:pt>
                <c:pt idx="9538">
                  <c:v>0.22001592677347193</c:v>
                </c:pt>
                <c:pt idx="9539">
                  <c:v>0.2200409267734719</c:v>
                </c:pt>
                <c:pt idx="9540">
                  <c:v>0.22006592677347186</c:v>
                </c:pt>
                <c:pt idx="9541">
                  <c:v>0.22009092677347189</c:v>
                </c:pt>
                <c:pt idx="9542">
                  <c:v>0.22011592677347191</c:v>
                </c:pt>
                <c:pt idx="9543">
                  <c:v>0.22014092677347188</c:v>
                </c:pt>
                <c:pt idx="9544">
                  <c:v>0.22016592677347185</c:v>
                </c:pt>
                <c:pt idx="9545">
                  <c:v>0.22019092677347188</c:v>
                </c:pt>
                <c:pt idx="9546">
                  <c:v>0.2202159267734719</c:v>
                </c:pt>
                <c:pt idx="9547">
                  <c:v>0.22024092677347187</c:v>
                </c:pt>
                <c:pt idx="9548">
                  <c:v>0.22026592677347184</c:v>
                </c:pt>
                <c:pt idx="9549">
                  <c:v>0.22029092677347187</c:v>
                </c:pt>
                <c:pt idx="9550">
                  <c:v>0.22031592677347189</c:v>
                </c:pt>
                <c:pt idx="9551">
                  <c:v>0.22034092677347186</c:v>
                </c:pt>
                <c:pt idx="9552">
                  <c:v>0.22036592677347183</c:v>
                </c:pt>
                <c:pt idx="9553">
                  <c:v>0.22039092677347186</c:v>
                </c:pt>
                <c:pt idx="9554">
                  <c:v>0.22041592677347188</c:v>
                </c:pt>
                <c:pt idx="9555">
                  <c:v>0.22044092677347185</c:v>
                </c:pt>
                <c:pt idx="9556">
                  <c:v>0.22046592677347182</c:v>
                </c:pt>
                <c:pt idx="9557">
                  <c:v>0.22049092677347185</c:v>
                </c:pt>
                <c:pt idx="9558">
                  <c:v>0.22051592677347187</c:v>
                </c:pt>
                <c:pt idx="9559">
                  <c:v>0.22054092677347184</c:v>
                </c:pt>
                <c:pt idx="9560">
                  <c:v>0.22056592677347181</c:v>
                </c:pt>
                <c:pt idx="9561">
                  <c:v>0.22059092677347183</c:v>
                </c:pt>
                <c:pt idx="9562">
                  <c:v>0.22061592677347186</c:v>
                </c:pt>
                <c:pt idx="9563">
                  <c:v>0.22064092677347183</c:v>
                </c:pt>
                <c:pt idx="9564">
                  <c:v>0.2206659267734718</c:v>
                </c:pt>
                <c:pt idx="9565">
                  <c:v>0.22069092677347182</c:v>
                </c:pt>
                <c:pt idx="9566">
                  <c:v>0.22071592677347185</c:v>
                </c:pt>
                <c:pt idx="9567">
                  <c:v>0.22074092677347182</c:v>
                </c:pt>
                <c:pt idx="9568">
                  <c:v>0.22076592677347179</c:v>
                </c:pt>
                <c:pt idx="9569">
                  <c:v>0.22079092677347181</c:v>
                </c:pt>
                <c:pt idx="9570">
                  <c:v>0.22081592677347184</c:v>
                </c:pt>
                <c:pt idx="9571">
                  <c:v>0.22084092677347181</c:v>
                </c:pt>
                <c:pt idx="9572">
                  <c:v>0.22086592677347178</c:v>
                </c:pt>
                <c:pt idx="9573">
                  <c:v>0.2208909267734718</c:v>
                </c:pt>
                <c:pt idx="9574">
                  <c:v>0.22091592677347183</c:v>
                </c:pt>
                <c:pt idx="9575">
                  <c:v>0.2209409267734718</c:v>
                </c:pt>
                <c:pt idx="9576">
                  <c:v>0.22096592677347177</c:v>
                </c:pt>
                <c:pt idx="9577">
                  <c:v>0.22099092677347179</c:v>
                </c:pt>
                <c:pt idx="9578">
                  <c:v>0.22101592677347182</c:v>
                </c:pt>
                <c:pt idx="9579">
                  <c:v>0.22104092677347179</c:v>
                </c:pt>
                <c:pt idx="9580">
                  <c:v>0.22106592677347175</c:v>
                </c:pt>
                <c:pt idx="9581">
                  <c:v>0.22109092677347178</c:v>
                </c:pt>
                <c:pt idx="9582">
                  <c:v>0.2211159267734718</c:v>
                </c:pt>
                <c:pt idx="9583">
                  <c:v>0.22114092677347177</c:v>
                </c:pt>
                <c:pt idx="9584">
                  <c:v>0.22116592677347174</c:v>
                </c:pt>
                <c:pt idx="9585">
                  <c:v>0.22119092677347177</c:v>
                </c:pt>
                <c:pt idx="9586">
                  <c:v>0.22121592677347179</c:v>
                </c:pt>
                <c:pt idx="9587">
                  <c:v>0.22124092677347176</c:v>
                </c:pt>
                <c:pt idx="9588">
                  <c:v>0.22126592677347173</c:v>
                </c:pt>
                <c:pt idx="9589">
                  <c:v>0.22129092677347176</c:v>
                </c:pt>
                <c:pt idx="9590">
                  <c:v>0.22131592677347178</c:v>
                </c:pt>
                <c:pt idx="9591">
                  <c:v>0.22134092677347175</c:v>
                </c:pt>
                <c:pt idx="9592">
                  <c:v>0.22136592677347172</c:v>
                </c:pt>
                <c:pt idx="9593">
                  <c:v>0.22139092677347175</c:v>
                </c:pt>
                <c:pt idx="9594">
                  <c:v>0.22141592677347177</c:v>
                </c:pt>
                <c:pt idx="9595">
                  <c:v>0.22144092677347174</c:v>
                </c:pt>
                <c:pt idx="9596">
                  <c:v>0.22146592677347171</c:v>
                </c:pt>
                <c:pt idx="9597">
                  <c:v>0.22149092677347174</c:v>
                </c:pt>
                <c:pt idx="9598">
                  <c:v>0.22151592677347176</c:v>
                </c:pt>
                <c:pt idx="9599">
                  <c:v>0.22154092677347173</c:v>
                </c:pt>
                <c:pt idx="9600">
                  <c:v>0.2215659267734717</c:v>
                </c:pt>
                <c:pt idx="9601">
                  <c:v>0.22159092677347172</c:v>
                </c:pt>
                <c:pt idx="9602">
                  <c:v>0.22161592677347175</c:v>
                </c:pt>
                <c:pt idx="9603">
                  <c:v>0.22164092677347172</c:v>
                </c:pt>
                <c:pt idx="9604">
                  <c:v>0.22166592677347169</c:v>
                </c:pt>
                <c:pt idx="9605">
                  <c:v>0.22169092677347171</c:v>
                </c:pt>
                <c:pt idx="9606">
                  <c:v>0.22171592677347174</c:v>
                </c:pt>
                <c:pt idx="9607">
                  <c:v>0.22174092677347171</c:v>
                </c:pt>
                <c:pt idx="9608">
                  <c:v>0.22176592677347168</c:v>
                </c:pt>
                <c:pt idx="9609">
                  <c:v>0.2217909267734717</c:v>
                </c:pt>
                <c:pt idx="9610">
                  <c:v>0.22181592677347173</c:v>
                </c:pt>
                <c:pt idx="9611">
                  <c:v>0.2218409267734717</c:v>
                </c:pt>
                <c:pt idx="9612">
                  <c:v>0.22186592677347167</c:v>
                </c:pt>
                <c:pt idx="9613">
                  <c:v>0.22189092677347169</c:v>
                </c:pt>
                <c:pt idx="9614">
                  <c:v>0.22191592677347172</c:v>
                </c:pt>
                <c:pt idx="9615">
                  <c:v>0.22194092677347169</c:v>
                </c:pt>
                <c:pt idx="9616">
                  <c:v>0.22196592677347166</c:v>
                </c:pt>
                <c:pt idx="9617">
                  <c:v>0.22199092677347168</c:v>
                </c:pt>
                <c:pt idx="9618">
                  <c:v>0.22201592677347171</c:v>
                </c:pt>
                <c:pt idx="9619">
                  <c:v>0.22204092677347168</c:v>
                </c:pt>
                <c:pt idx="9620">
                  <c:v>0.22206592677347164</c:v>
                </c:pt>
                <c:pt idx="9621">
                  <c:v>0.22209092677347167</c:v>
                </c:pt>
                <c:pt idx="9622">
                  <c:v>0.22211592677347169</c:v>
                </c:pt>
                <c:pt idx="9623">
                  <c:v>0.22214092677347166</c:v>
                </c:pt>
                <c:pt idx="9624">
                  <c:v>0.22216592677347163</c:v>
                </c:pt>
                <c:pt idx="9625">
                  <c:v>0.22219092677347166</c:v>
                </c:pt>
                <c:pt idx="9626">
                  <c:v>0.22221592677347168</c:v>
                </c:pt>
                <c:pt idx="9627">
                  <c:v>0.22224092677347165</c:v>
                </c:pt>
                <c:pt idx="9628">
                  <c:v>0.22226592677347162</c:v>
                </c:pt>
                <c:pt idx="9629">
                  <c:v>0.22229092677347165</c:v>
                </c:pt>
                <c:pt idx="9630">
                  <c:v>0.22231592677347167</c:v>
                </c:pt>
                <c:pt idx="9631">
                  <c:v>0.22234092677347164</c:v>
                </c:pt>
                <c:pt idx="9632">
                  <c:v>0.22236592677347161</c:v>
                </c:pt>
                <c:pt idx="9633">
                  <c:v>0.22239092677347164</c:v>
                </c:pt>
                <c:pt idx="9634">
                  <c:v>0.22241592677347166</c:v>
                </c:pt>
                <c:pt idx="9635">
                  <c:v>0.22244092677347163</c:v>
                </c:pt>
                <c:pt idx="9636">
                  <c:v>0.2224659267734716</c:v>
                </c:pt>
                <c:pt idx="9637">
                  <c:v>0.22249092677347163</c:v>
                </c:pt>
                <c:pt idx="9638">
                  <c:v>0.22251592677347165</c:v>
                </c:pt>
                <c:pt idx="9639">
                  <c:v>0.22254092677347162</c:v>
                </c:pt>
                <c:pt idx="9640">
                  <c:v>0.22256592677347159</c:v>
                </c:pt>
                <c:pt idx="9641">
                  <c:v>0.22259092677347161</c:v>
                </c:pt>
                <c:pt idx="9642">
                  <c:v>0.22261592677347164</c:v>
                </c:pt>
                <c:pt idx="9643">
                  <c:v>0.22264092677347161</c:v>
                </c:pt>
                <c:pt idx="9644">
                  <c:v>0.22266592677347158</c:v>
                </c:pt>
                <c:pt idx="9645">
                  <c:v>0.2226909267734716</c:v>
                </c:pt>
                <c:pt idx="9646">
                  <c:v>0.22271592677347163</c:v>
                </c:pt>
                <c:pt idx="9647">
                  <c:v>0.2227409267734716</c:v>
                </c:pt>
                <c:pt idx="9648">
                  <c:v>0.22276592677347157</c:v>
                </c:pt>
                <c:pt idx="9649">
                  <c:v>0.22279092677347159</c:v>
                </c:pt>
                <c:pt idx="9650">
                  <c:v>0.22281592677347162</c:v>
                </c:pt>
                <c:pt idx="9651">
                  <c:v>0.22284092677347159</c:v>
                </c:pt>
                <c:pt idx="9652">
                  <c:v>0.22286592677347156</c:v>
                </c:pt>
                <c:pt idx="9653">
                  <c:v>0.22289092677347158</c:v>
                </c:pt>
                <c:pt idx="9654">
                  <c:v>0.22291592677347161</c:v>
                </c:pt>
                <c:pt idx="9655">
                  <c:v>0.22294092677347158</c:v>
                </c:pt>
                <c:pt idx="9656">
                  <c:v>0.22296592677347155</c:v>
                </c:pt>
                <c:pt idx="9657">
                  <c:v>0.22299092677347157</c:v>
                </c:pt>
                <c:pt idx="9658">
                  <c:v>0.2230159267734716</c:v>
                </c:pt>
                <c:pt idx="9659">
                  <c:v>0.22304092677347157</c:v>
                </c:pt>
                <c:pt idx="9660">
                  <c:v>0.22306592677347153</c:v>
                </c:pt>
                <c:pt idx="9661">
                  <c:v>0.22309092677347156</c:v>
                </c:pt>
                <c:pt idx="9662">
                  <c:v>0.22311592677347158</c:v>
                </c:pt>
                <c:pt idx="9663">
                  <c:v>0.22314092677347155</c:v>
                </c:pt>
                <c:pt idx="9664">
                  <c:v>0.22316592677347152</c:v>
                </c:pt>
                <c:pt idx="9665">
                  <c:v>0.22319092677347155</c:v>
                </c:pt>
                <c:pt idx="9666">
                  <c:v>0.22321592677347157</c:v>
                </c:pt>
                <c:pt idx="9667">
                  <c:v>0.22324092677347154</c:v>
                </c:pt>
                <c:pt idx="9668">
                  <c:v>0.22326592677347151</c:v>
                </c:pt>
                <c:pt idx="9669">
                  <c:v>0.22329092677347154</c:v>
                </c:pt>
                <c:pt idx="9670">
                  <c:v>0.22331592677347156</c:v>
                </c:pt>
                <c:pt idx="9671">
                  <c:v>0.22334092677347153</c:v>
                </c:pt>
                <c:pt idx="9672">
                  <c:v>0.2233659267734715</c:v>
                </c:pt>
                <c:pt idx="9673">
                  <c:v>0.22339092677347153</c:v>
                </c:pt>
                <c:pt idx="9674">
                  <c:v>0.22341592677347155</c:v>
                </c:pt>
                <c:pt idx="9675">
                  <c:v>0.22344092677347152</c:v>
                </c:pt>
                <c:pt idx="9676">
                  <c:v>0.22346592677347149</c:v>
                </c:pt>
                <c:pt idx="9677">
                  <c:v>0.22349092677347152</c:v>
                </c:pt>
                <c:pt idx="9678">
                  <c:v>0.22351592677347154</c:v>
                </c:pt>
                <c:pt idx="9679">
                  <c:v>0.22354092677347151</c:v>
                </c:pt>
                <c:pt idx="9680">
                  <c:v>0.22356592677347148</c:v>
                </c:pt>
                <c:pt idx="9681">
                  <c:v>0.2235909267734715</c:v>
                </c:pt>
                <c:pt idx="9682">
                  <c:v>0.22361592677347153</c:v>
                </c:pt>
                <c:pt idx="9683">
                  <c:v>0.2236409267734715</c:v>
                </c:pt>
                <c:pt idx="9684">
                  <c:v>0.22366592677347147</c:v>
                </c:pt>
                <c:pt idx="9685">
                  <c:v>0.22369092677347149</c:v>
                </c:pt>
                <c:pt idx="9686">
                  <c:v>0.22371592677347152</c:v>
                </c:pt>
                <c:pt idx="9687">
                  <c:v>0.22374092677347149</c:v>
                </c:pt>
                <c:pt idx="9688">
                  <c:v>0.22376592677347146</c:v>
                </c:pt>
                <c:pt idx="9689">
                  <c:v>0.22379092677347148</c:v>
                </c:pt>
                <c:pt idx="9690">
                  <c:v>0.22381592677347151</c:v>
                </c:pt>
                <c:pt idx="9691">
                  <c:v>0.22384092677347148</c:v>
                </c:pt>
                <c:pt idx="9692">
                  <c:v>0.22386592677347145</c:v>
                </c:pt>
                <c:pt idx="9693">
                  <c:v>0.22389092677347147</c:v>
                </c:pt>
                <c:pt idx="9694">
                  <c:v>0.2239159267734715</c:v>
                </c:pt>
                <c:pt idx="9695">
                  <c:v>0.22394092677347147</c:v>
                </c:pt>
                <c:pt idx="9696">
                  <c:v>0.22396592677347144</c:v>
                </c:pt>
                <c:pt idx="9697">
                  <c:v>0.22399092677347146</c:v>
                </c:pt>
                <c:pt idx="9698">
                  <c:v>0.22401592677347149</c:v>
                </c:pt>
                <c:pt idx="9699">
                  <c:v>0.22404092677347145</c:v>
                </c:pt>
                <c:pt idx="9700">
                  <c:v>0.22406592677347142</c:v>
                </c:pt>
                <c:pt idx="9701">
                  <c:v>0.22409092677347145</c:v>
                </c:pt>
                <c:pt idx="9702">
                  <c:v>0.22411592677347147</c:v>
                </c:pt>
                <c:pt idx="9703">
                  <c:v>0.22414092677347144</c:v>
                </c:pt>
                <c:pt idx="9704">
                  <c:v>0.22416592677347141</c:v>
                </c:pt>
                <c:pt idx="9705">
                  <c:v>0.22419092677347144</c:v>
                </c:pt>
                <c:pt idx="9706">
                  <c:v>0.22421592677347146</c:v>
                </c:pt>
                <c:pt idx="9707">
                  <c:v>0.22424092677347143</c:v>
                </c:pt>
                <c:pt idx="9708">
                  <c:v>0.2242659267734714</c:v>
                </c:pt>
                <c:pt idx="9709">
                  <c:v>0.22429092677347143</c:v>
                </c:pt>
                <c:pt idx="9710">
                  <c:v>0.22431592677347145</c:v>
                </c:pt>
                <c:pt idx="9711">
                  <c:v>0.22434092677347142</c:v>
                </c:pt>
                <c:pt idx="9712">
                  <c:v>0.22436592677347139</c:v>
                </c:pt>
                <c:pt idx="9713">
                  <c:v>0.22439092677347142</c:v>
                </c:pt>
                <c:pt idx="9714">
                  <c:v>0.22441592677347144</c:v>
                </c:pt>
                <c:pt idx="9715">
                  <c:v>0.22444092677347141</c:v>
                </c:pt>
                <c:pt idx="9716">
                  <c:v>0.22446592677347138</c:v>
                </c:pt>
                <c:pt idx="9717">
                  <c:v>0.22449092677347141</c:v>
                </c:pt>
                <c:pt idx="9718">
                  <c:v>0.22451592677347143</c:v>
                </c:pt>
                <c:pt idx="9719">
                  <c:v>0.2245409267734714</c:v>
                </c:pt>
                <c:pt idx="9720">
                  <c:v>0.22456592677347137</c:v>
                </c:pt>
                <c:pt idx="9721">
                  <c:v>0.22459092677347139</c:v>
                </c:pt>
                <c:pt idx="9722">
                  <c:v>0.22461592677347142</c:v>
                </c:pt>
                <c:pt idx="9723">
                  <c:v>0.22464092677347139</c:v>
                </c:pt>
                <c:pt idx="9724">
                  <c:v>0.22466592677347136</c:v>
                </c:pt>
                <c:pt idx="9725">
                  <c:v>0.22469092677347138</c:v>
                </c:pt>
                <c:pt idx="9726">
                  <c:v>0.22471592677347141</c:v>
                </c:pt>
                <c:pt idx="9727">
                  <c:v>0.22474092677347138</c:v>
                </c:pt>
                <c:pt idx="9728">
                  <c:v>0.22476592677347135</c:v>
                </c:pt>
                <c:pt idx="9729">
                  <c:v>0.22479092677347137</c:v>
                </c:pt>
                <c:pt idx="9730">
                  <c:v>0.2248159267734714</c:v>
                </c:pt>
                <c:pt idx="9731">
                  <c:v>0.22484092677347137</c:v>
                </c:pt>
                <c:pt idx="9732">
                  <c:v>0.22486592677347134</c:v>
                </c:pt>
                <c:pt idx="9733">
                  <c:v>0.22489092677347136</c:v>
                </c:pt>
                <c:pt idx="9734">
                  <c:v>0.22491592677347139</c:v>
                </c:pt>
                <c:pt idx="9735">
                  <c:v>0.22494092677347136</c:v>
                </c:pt>
                <c:pt idx="9736">
                  <c:v>0.22496592677347133</c:v>
                </c:pt>
                <c:pt idx="9737">
                  <c:v>0.22499092677347135</c:v>
                </c:pt>
                <c:pt idx="9738">
                  <c:v>0.22501592677347138</c:v>
                </c:pt>
                <c:pt idx="9739">
                  <c:v>0.22504092677347134</c:v>
                </c:pt>
                <c:pt idx="9740">
                  <c:v>0.22506592677347131</c:v>
                </c:pt>
                <c:pt idx="9741">
                  <c:v>0.22509092677347134</c:v>
                </c:pt>
                <c:pt idx="9742">
                  <c:v>0.22511592677347136</c:v>
                </c:pt>
                <c:pt idx="9743">
                  <c:v>0.22514092677347133</c:v>
                </c:pt>
                <c:pt idx="9744">
                  <c:v>0.2251659267734713</c:v>
                </c:pt>
                <c:pt idx="9745">
                  <c:v>0.22519092677347133</c:v>
                </c:pt>
                <c:pt idx="9746">
                  <c:v>0.22521592677347135</c:v>
                </c:pt>
                <c:pt idx="9747">
                  <c:v>0.22524092677347132</c:v>
                </c:pt>
                <c:pt idx="9748">
                  <c:v>0.22526592677347129</c:v>
                </c:pt>
                <c:pt idx="9749">
                  <c:v>0.22529092677347132</c:v>
                </c:pt>
                <c:pt idx="9750">
                  <c:v>0.22531592677347134</c:v>
                </c:pt>
                <c:pt idx="9751">
                  <c:v>0.22534092677347131</c:v>
                </c:pt>
                <c:pt idx="9752">
                  <c:v>0.22536592677347128</c:v>
                </c:pt>
                <c:pt idx="9753">
                  <c:v>0.22539092677347131</c:v>
                </c:pt>
                <c:pt idx="9754">
                  <c:v>0.22541592677347133</c:v>
                </c:pt>
                <c:pt idx="9755">
                  <c:v>0.2254409267734713</c:v>
                </c:pt>
                <c:pt idx="9756">
                  <c:v>0.22546592677347127</c:v>
                </c:pt>
                <c:pt idx="9757">
                  <c:v>0.2254909267734713</c:v>
                </c:pt>
                <c:pt idx="9758">
                  <c:v>0.22551592677347132</c:v>
                </c:pt>
                <c:pt idx="9759">
                  <c:v>0.22554092677347129</c:v>
                </c:pt>
                <c:pt idx="9760">
                  <c:v>0.22556592677347126</c:v>
                </c:pt>
                <c:pt idx="9761">
                  <c:v>0.22559092677347128</c:v>
                </c:pt>
                <c:pt idx="9762">
                  <c:v>0.22561592677347131</c:v>
                </c:pt>
                <c:pt idx="9763">
                  <c:v>0.22564092677347128</c:v>
                </c:pt>
                <c:pt idx="9764">
                  <c:v>0.22566592677347125</c:v>
                </c:pt>
                <c:pt idx="9765">
                  <c:v>0.22569092677347127</c:v>
                </c:pt>
                <c:pt idx="9766">
                  <c:v>0.2257159267734713</c:v>
                </c:pt>
                <c:pt idx="9767">
                  <c:v>0.22574092677347127</c:v>
                </c:pt>
                <c:pt idx="9768">
                  <c:v>0.22576592677347124</c:v>
                </c:pt>
                <c:pt idx="9769">
                  <c:v>0.22579092677347126</c:v>
                </c:pt>
                <c:pt idx="9770">
                  <c:v>0.22581592677347129</c:v>
                </c:pt>
                <c:pt idx="9771">
                  <c:v>0.22584092677347126</c:v>
                </c:pt>
                <c:pt idx="9772">
                  <c:v>0.22586592677347123</c:v>
                </c:pt>
                <c:pt idx="9773">
                  <c:v>0.22589092677347125</c:v>
                </c:pt>
                <c:pt idx="9774">
                  <c:v>0.22591592677347128</c:v>
                </c:pt>
                <c:pt idx="9775">
                  <c:v>0.22594092677347125</c:v>
                </c:pt>
                <c:pt idx="9776">
                  <c:v>0.22596592677347122</c:v>
                </c:pt>
                <c:pt idx="9777">
                  <c:v>0.22599092677347124</c:v>
                </c:pt>
                <c:pt idx="9778">
                  <c:v>0.22601592677347127</c:v>
                </c:pt>
                <c:pt idx="9779">
                  <c:v>0.22604092677347123</c:v>
                </c:pt>
                <c:pt idx="9780">
                  <c:v>0.2260659267734712</c:v>
                </c:pt>
                <c:pt idx="9781">
                  <c:v>0.22609092677347123</c:v>
                </c:pt>
                <c:pt idx="9782">
                  <c:v>0.22611592677347125</c:v>
                </c:pt>
                <c:pt idx="9783">
                  <c:v>0.22614092677347122</c:v>
                </c:pt>
                <c:pt idx="9784">
                  <c:v>0.22616592677347119</c:v>
                </c:pt>
                <c:pt idx="9785">
                  <c:v>0.22619092677347122</c:v>
                </c:pt>
                <c:pt idx="9786">
                  <c:v>0.22621592677347124</c:v>
                </c:pt>
                <c:pt idx="9787">
                  <c:v>0.22624092677347121</c:v>
                </c:pt>
                <c:pt idx="9788">
                  <c:v>0.22626592677347118</c:v>
                </c:pt>
                <c:pt idx="9789">
                  <c:v>0.22629092677347121</c:v>
                </c:pt>
                <c:pt idx="9790">
                  <c:v>0.22631592677347123</c:v>
                </c:pt>
                <c:pt idx="9791">
                  <c:v>0.2263409267734712</c:v>
                </c:pt>
                <c:pt idx="9792">
                  <c:v>0.22636592677347117</c:v>
                </c:pt>
                <c:pt idx="9793">
                  <c:v>0.2263909267734712</c:v>
                </c:pt>
                <c:pt idx="9794">
                  <c:v>0.22641592677347122</c:v>
                </c:pt>
                <c:pt idx="9795">
                  <c:v>0.22644092677347119</c:v>
                </c:pt>
                <c:pt idx="9796">
                  <c:v>0.22646592677347116</c:v>
                </c:pt>
                <c:pt idx="9797">
                  <c:v>0.22649092677347119</c:v>
                </c:pt>
                <c:pt idx="9798">
                  <c:v>0.22651592677347121</c:v>
                </c:pt>
                <c:pt idx="9799">
                  <c:v>0.22654092677347118</c:v>
                </c:pt>
                <c:pt idx="9800">
                  <c:v>0.22656592677347115</c:v>
                </c:pt>
                <c:pt idx="9801">
                  <c:v>0.22659092677347117</c:v>
                </c:pt>
                <c:pt idx="9802">
                  <c:v>0.2266159267734712</c:v>
                </c:pt>
                <c:pt idx="9803">
                  <c:v>0.22664092677347117</c:v>
                </c:pt>
                <c:pt idx="9804">
                  <c:v>0.22666592677347114</c:v>
                </c:pt>
                <c:pt idx="9805">
                  <c:v>0.22669092677347116</c:v>
                </c:pt>
                <c:pt idx="9806">
                  <c:v>0.22671592677347119</c:v>
                </c:pt>
                <c:pt idx="9807">
                  <c:v>0.22674092677347116</c:v>
                </c:pt>
                <c:pt idx="9808">
                  <c:v>0.22676592677347113</c:v>
                </c:pt>
                <c:pt idx="9809">
                  <c:v>0.22679092677347115</c:v>
                </c:pt>
                <c:pt idx="9810">
                  <c:v>0.22681592677347118</c:v>
                </c:pt>
                <c:pt idx="9811">
                  <c:v>0.22684092677347115</c:v>
                </c:pt>
                <c:pt idx="9812">
                  <c:v>0.22686592677347112</c:v>
                </c:pt>
                <c:pt idx="9813">
                  <c:v>0.22689092677347114</c:v>
                </c:pt>
                <c:pt idx="9814">
                  <c:v>0.22691592677347117</c:v>
                </c:pt>
                <c:pt idx="9815">
                  <c:v>0.22694092677347114</c:v>
                </c:pt>
                <c:pt idx="9816">
                  <c:v>0.22696592677347111</c:v>
                </c:pt>
                <c:pt idx="9817">
                  <c:v>0.22699092677347113</c:v>
                </c:pt>
                <c:pt idx="9818">
                  <c:v>0.22701592677347116</c:v>
                </c:pt>
                <c:pt idx="9819">
                  <c:v>0.22704092677347112</c:v>
                </c:pt>
                <c:pt idx="9820">
                  <c:v>0.22706592677347109</c:v>
                </c:pt>
                <c:pt idx="9821">
                  <c:v>0.22709092677347112</c:v>
                </c:pt>
                <c:pt idx="9822">
                  <c:v>0.22711592677347114</c:v>
                </c:pt>
                <c:pt idx="9823">
                  <c:v>0.22714092677347111</c:v>
                </c:pt>
                <c:pt idx="9824">
                  <c:v>0.22716592677347108</c:v>
                </c:pt>
                <c:pt idx="9825">
                  <c:v>0.22719092677347111</c:v>
                </c:pt>
                <c:pt idx="9826">
                  <c:v>0.22721592677347113</c:v>
                </c:pt>
                <c:pt idx="9827">
                  <c:v>0.2272409267734711</c:v>
                </c:pt>
                <c:pt idx="9828">
                  <c:v>0.22726592677347107</c:v>
                </c:pt>
                <c:pt idx="9829">
                  <c:v>0.2272909267734711</c:v>
                </c:pt>
                <c:pt idx="9830">
                  <c:v>0.22731592677347112</c:v>
                </c:pt>
                <c:pt idx="9831">
                  <c:v>0.22734092677347109</c:v>
                </c:pt>
                <c:pt idx="9832">
                  <c:v>0.22736592677347106</c:v>
                </c:pt>
                <c:pt idx="9833">
                  <c:v>0.22739092677347109</c:v>
                </c:pt>
                <c:pt idx="9834">
                  <c:v>0.22741592677347111</c:v>
                </c:pt>
                <c:pt idx="9835">
                  <c:v>0.22744092677347108</c:v>
                </c:pt>
                <c:pt idx="9836">
                  <c:v>0.22746592677347105</c:v>
                </c:pt>
                <c:pt idx="9837">
                  <c:v>0.22749092677347107</c:v>
                </c:pt>
                <c:pt idx="9838">
                  <c:v>0.2275159267734711</c:v>
                </c:pt>
                <c:pt idx="9839">
                  <c:v>0.22754092677347107</c:v>
                </c:pt>
                <c:pt idx="9840">
                  <c:v>0.22756592677347104</c:v>
                </c:pt>
                <c:pt idx="9841">
                  <c:v>0.22759092677347106</c:v>
                </c:pt>
                <c:pt idx="9842">
                  <c:v>0.22761592677347109</c:v>
                </c:pt>
                <c:pt idx="9843">
                  <c:v>0.22764092677347106</c:v>
                </c:pt>
                <c:pt idx="9844">
                  <c:v>0.22766592677347103</c:v>
                </c:pt>
                <c:pt idx="9845">
                  <c:v>0.22769092677347105</c:v>
                </c:pt>
                <c:pt idx="9846">
                  <c:v>0.22771592677347108</c:v>
                </c:pt>
                <c:pt idx="9847">
                  <c:v>0.22774092677347105</c:v>
                </c:pt>
                <c:pt idx="9848">
                  <c:v>0.22776592677347102</c:v>
                </c:pt>
                <c:pt idx="9849">
                  <c:v>0.22779092677347104</c:v>
                </c:pt>
                <c:pt idx="9850">
                  <c:v>0.22781592677347107</c:v>
                </c:pt>
                <c:pt idx="9851">
                  <c:v>0.22784092677347104</c:v>
                </c:pt>
                <c:pt idx="9852">
                  <c:v>0.22786592677347101</c:v>
                </c:pt>
                <c:pt idx="9853">
                  <c:v>0.22789092677347103</c:v>
                </c:pt>
                <c:pt idx="9854">
                  <c:v>0.22791592677347106</c:v>
                </c:pt>
                <c:pt idx="9855">
                  <c:v>0.22794092677347103</c:v>
                </c:pt>
                <c:pt idx="9856">
                  <c:v>0.22796592677347099</c:v>
                </c:pt>
                <c:pt idx="9857">
                  <c:v>0.22799092677347102</c:v>
                </c:pt>
                <c:pt idx="9858">
                  <c:v>0.22801592677347104</c:v>
                </c:pt>
                <c:pt idx="9859">
                  <c:v>0.22804092677347101</c:v>
                </c:pt>
                <c:pt idx="9860">
                  <c:v>0.22806592677347098</c:v>
                </c:pt>
                <c:pt idx="9861">
                  <c:v>0.22809092677347101</c:v>
                </c:pt>
                <c:pt idx="9862">
                  <c:v>0.22811592677347103</c:v>
                </c:pt>
                <c:pt idx="9863">
                  <c:v>0.228140926773471</c:v>
                </c:pt>
                <c:pt idx="9864">
                  <c:v>0.22816592677347097</c:v>
                </c:pt>
                <c:pt idx="9865">
                  <c:v>0.228190926773471</c:v>
                </c:pt>
                <c:pt idx="9866">
                  <c:v>0.22821592677347102</c:v>
                </c:pt>
                <c:pt idx="9867">
                  <c:v>0.22824092677347099</c:v>
                </c:pt>
                <c:pt idx="9868">
                  <c:v>0.22826592677347096</c:v>
                </c:pt>
                <c:pt idx="9869">
                  <c:v>0.22829092677347099</c:v>
                </c:pt>
                <c:pt idx="9870">
                  <c:v>0.22831592677347101</c:v>
                </c:pt>
                <c:pt idx="9871">
                  <c:v>0.22834092677347098</c:v>
                </c:pt>
                <c:pt idx="9872">
                  <c:v>0.22836592677347095</c:v>
                </c:pt>
                <c:pt idx="9873">
                  <c:v>0.22839092677347098</c:v>
                </c:pt>
                <c:pt idx="9874">
                  <c:v>0.228415926773471</c:v>
                </c:pt>
                <c:pt idx="9875">
                  <c:v>0.22844092677347097</c:v>
                </c:pt>
                <c:pt idx="9876">
                  <c:v>0.22846592677347094</c:v>
                </c:pt>
                <c:pt idx="9877">
                  <c:v>0.22849092677347096</c:v>
                </c:pt>
                <c:pt idx="9878">
                  <c:v>0.22851592677347099</c:v>
                </c:pt>
                <c:pt idx="9879">
                  <c:v>0.22854092677347096</c:v>
                </c:pt>
                <c:pt idx="9880">
                  <c:v>0.22856592677347093</c:v>
                </c:pt>
                <c:pt idx="9881">
                  <c:v>0.22859092677347095</c:v>
                </c:pt>
                <c:pt idx="9882">
                  <c:v>0.22861592677347098</c:v>
                </c:pt>
                <c:pt idx="9883">
                  <c:v>0.22864092677347095</c:v>
                </c:pt>
                <c:pt idx="9884">
                  <c:v>0.22866592677347092</c:v>
                </c:pt>
                <c:pt idx="9885">
                  <c:v>0.22869092677347094</c:v>
                </c:pt>
                <c:pt idx="9886">
                  <c:v>0.22871592677347097</c:v>
                </c:pt>
                <c:pt idx="9887">
                  <c:v>0.22874092677347094</c:v>
                </c:pt>
                <c:pt idx="9888">
                  <c:v>0.22876592677347091</c:v>
                </c:pt>
                <c:pt idx="9889">
                  <c:v>0.22879092677347093</c:v>
                </c:pt>
                <c:pt idx="9890">
                  <c:v>0.22881592677347096</c:v>
                </c:pt>
                <c:pt idx="9891">
                  <c:v>0.22884092677347093</c:v>
                </c:pt>
                <c:pt idx="9892">
                  <c:v>0.2288659267734709</c:v>
                </c:pt>
                <c:pt idx="9893">
                  <c:v>0.22889092677347092</c:v>
                </c:pt>
                <c:pt idx="9894">
                  <c:v>0.22891592677347095</c:v>
                </c:pt>
                <c:pt idx="9895">
                  <c:v>0.22894092677347092</c:v>
                </c:pt>
                <c:pt idx="9896">
                  <c:v>0.22896592677347088</c:v>
                </c:pt>
                <c:pt idx="9897">
                  <c:v>0.22899092677347091</c:v>
                </c:pt>
                <c:pt idx="9898">
                  <c:v>0.22901592677347093</c:v>
                </c:pt>
                <c:pt idx="9899">
                  <c:v>0.2290409267734709</c:v>
                </c:pt>
                <c:pt idx="9900">
                  <c:v>0.22906592677347087</c:v>
                </c:pt>
                <c:pt idx="9901">
                  <c:v>0.2290909267734709</c:v>
                </c:pt>
                <c:pt idx="9902">
                  <c:v>0.22911592677347092</c:v>
                </c:pt>
                <c:pt idx="9903">
                  <c:v>0.22914092677347089</c:v>
                </c:pt>
                <c:pt idx="9904">
                  <c:v>0.22916592677347086</c:v>
                </c:pt>
                <c:pt idx="9905">
                  <c:v>0.22919092677347089</c:v>
                </c:pt>
                <c:pt idx="9906">
                  <c:v>0.22921592677347091</c:v>
                </c:pt>
                <c:pt idx="9907">
                  <c:v>0.22924092677347088</c:v>
                </c:pt>
                <c:pt idx="9908">
                  <c:v>0.22926592677347085</c:v>
                </c:pt>
                <c:pt idx="9909">
                  <c:v>0.22929092677347088</c:v>
                </c:pt>
                <c:pt idx="9910">
                  <c:v>0.2293159267734709</c:v>
                </c:pt>
                <c:pt idx="9911">
                  <c:v>0.22934092677347087</c:v>
                </c:pt>
                <c:pt idx="9912">
                  <c:v>0.22936592677347084</c:v>
                </c:pt>
                <c:pt idx="9913">
                  <c:v>0.22939092677347087</c:v>
                </c:pt>
                <c:pt idx="9914">
                  <c:v>0.22941592677347089</c:v>
                </c:pt>
                <c:pt idx="9915">
                  <c:v>0.22944092677347086</c:v>
                </c:pt>
                <c:pt idx="9916">
                  <c:v>0.22946592677347083</c:v>
                </c:pt>
                <c:pt idx="9917">
                  <c:v>0.22949092677347085</c:v>
                </c:pt>
                <c:pt idx="9918">
                  <c:v>0.22951592677347088</c:v>
                </c:pt>
                <c:pt idx="9919">
                  <c:v>0.22954092677347085</c:v>
                </c:pt>
                <c:pt idx="9920">
                  <c:v>0.22956592677347082</c:v>
                </c:pt>
                <c:pt idx="9921">
                  <c:v>0.22959092677347084</c:v>
                </c:pt>
                <c:pt idx="9922">
                  <c:v>0.22961592677347087</c:v>
                </c:pt>
                <c:pt idx="9923">
                  <c:v>0.22964092677347084</c:v>
                </c:pt>
                <c:pt idx="9924">
                  <c:v>0.22966592677347081</c:v>
                </c:pt>
                <c:pt idx="9925">
                  <c:v>0.22969092677347083</c:v>
                </c:pt>
                <c:pt idx="9926">
                  <c:v>0.22971592677347086</c:v>
                </c:pt>
                <c:pt idx="9927">
                  <c:v>0.22974092677347083</c:v>
                </c:pt>
                <c:pt idx="9928">
                  <c:v>0.2297659267734708</c:v>
                </c:pt>
                <c:pt idx="9929">
                  <c:v>0.22979092677347082</c:v>
                </c:pt>
                <c:pt idx="9930">
                  <c:v>0.22981592677347085</c:v>
                </c:pt>
                <c:pt idx="9931">
                  <c:v>0.22984092677347082</c:v>
                </c:pt>
                <c:pt idx="9932">
                  <c:v>0.22986592677347079</c:v>
                </c:pt>
                <c:pt idx="9933">
                  <c:v>0.22989092677347081</c:v>
                </c:pt>
                <c:pt idx="9934">
                  <c:v>0.22991592677347084</c:v>
                </c:pt>
                <c:pt idx="9935">
                  <c:v>0.22994092677347081</c:v>
                </c:pt>
                <c:pt idx="9936">
                  <c:v>0.22996592677347077</c:v>
                </c:pt>
                <c:pt idx="9937">
                  <c:v>0.2299909267734708</c:v>
                </c:pt>
                <c:pt idx="9938">
                  <c:v>0.23001592677347082</c:v>
                </c:pt>
                <c:pt idx="9939">
                  <c:v>0.23004092677347079</c:v>
                </c:pt>
                <c:pt idx="9940">
                  <c:v>0.23006592677347076</c:v>
                </c:pt>
                <c:pt idx="9941">
                  <c:v>0.23009092677347079</c:v>
                </c:pt>
                <c:pt idx="9942">
                  <c:v>0.23011592677347081</c:v>
                </c:pt>
                <c:pt idx="9943">
                  <c:v>0.23014092677347078</c:v>
                </c:pt>
                <c:pt idx="9944">
                  <c:v>0.23016592677347075</c:v>
                </c:pt>
                <c:pt idx="9945">
                  <c:v>0.23019092677347078</c:v>
                </c:pt>
                <c:pt idx="9946">
                  <c:v>0.2302159267734708</c:v>
                </c:pt>
                <c:pt idx="9947">
                  <c:v>0.23024092677347077</c:v>
                </c:pt>
                <c:pt idx="9948">
                  <c:v>0.23026592677347074</c:v>
                </c:pt>
                <c:pt idx="9949">
                  <c:v>0.23029092677347077</c:v>
                </c:pt>
                <c:pt idx="9950">
                  <c:v>0.23031592677347079</c:v>
                </c:pt>
                <c:pt idx="9951">
                  <c:v>0.23034092677347076</c:v>
                </c:pt>
                <c:pt idx="9952">
                  <c:v>0.23036592677347073</c:v>
                </c:pt>
                <c:pt idx="9953">
                  <c:v>0.23039092677347076</c:v>
                </c:pt>
                <c:pt idx="9954">
                  <c:v>0.23041592677347078</c:v>
                </c:pt>
                <c:pt idx="9955">
                  <c:v>0.23044092677347075</c:v>
                </c:pt>
                <c:pt idx="9956">
                  <c:v>0.23046592677347072</c:v>
                </c:pt>
                <c:pt idx="9957">
                  <c:v>0.23049092677347074</c:v>
                </c:pt>
                <c:pt idx="9958">
                  <c:v>0.23051592677347077</c:v>
                </c:pt>
                <c:pt idx="9959">
                  <c:v>0.23054092677347074</c:v>
                </c:pt>
                <c:pt idx="9960">
                  <c:v>0.23056592677347071</c:v>
                </c:pt>
                <c:pt idx="9961">
                  <c:v>0.23059092677347073</c:v>
                </c:pt>
                <c:pt idx="9962">
                  <c:v>0.23061592677347076</c:v>
                </c:pt>
                <c:pt idx="9963">
                  <c:v>0.23064092677347073</c:v>
                </c:pt>
                <c:pt idx="9964">
                  <c:v>0.2306659267734707</c:v>
                </c:pt>
                <c:pt idx="9965">
                  <c:v>0.23069092677347072</c:v>
                </c:pt>
                <c:pt idx="9966">
                  <c:v>0.23071592677347075</c:v>
                </c:pt>
                <c:pt idx="9967">
                  <c:v>0.23074092677347072</c:v>
                </c:pt>
                <c:pt idx="9968">
                  <c:v>0.23076592677347069</c:v>
                </c:pt>
                <c:pt idx="9969">
                  <c:v>0.23079092677347071</c:v>
                </c:pt>
                <c:pt idx="9970">
                  <c:v>0.23081592677347074</c:v>
                </c:pt>
                <c:pt idx="9971">
                  <c:v>0.23084092677347071</c:v>
                </c:pt>
                <c:pt idx="9972">
                  <c:v>0.23086592677347068</c:v>
                </c:pt>
                <c:pt idx="9973">
                  <c:v>0.2308909267734707</c:v>
                </c:pt>
                <c:pt idx="9974">
                  <c:v>0.23091592677347073</c:v>
                </c:pt>
                <c:pt idx="9975">
                  <c:v>0.23094092677347069</c:v>
                </c:pt>
                <c:pt idx="9976">
                  <c:v>0.23096592677347066</c:v>
                </c:pt>
                <c:pt idx="9977">
                  <c:v>0.23099092677347069</c:v>
                </c:pt>
                <c:pt idx="9978">
                  <c:v>0.23101592677347071</c:v>
                </c:pt>
                <c:pt idx="9979">
                  <c:v>0.23104092677347068</c:v>
                </c:pt>
                <c:pt idx="9980">
                  <c:v>0.23106592677347065</c:v>
                </c:pt>
                <c:pt idx="9981">
                  <c:v>0.23109092677347068</c:v>
                </c:pt>
                <c:pt idx="9982">
                  <c:v>0.2311159267734707</c:v>
                </c:pt>
                <c:pt idx="9983">
                  <c:v>0.23114092677347067</c:v>
                </c:pt>
                <c:pt idx="9984">
                  <c:v>0.23116592677347064</c:v>
                </c:pt>
                <c:pt idx="9985">
                  <c:v>0.23119092677347067</c:v>
                </c:pt>
                <c:pt idx="9986">
                  <c:v>0.23121592677347069</c:v>
                </c:pt>
                <c:pt idx="9987">
                  <c:v>0.23124092677347066</c:v>
                </c:pt>
                <c:pt idx="9988">
                  <c:v>0.23126592677347063</c:v>
                </c:pt>
                <c:pt idx="9989">
                  <c:v>0.23129092677347066</c:v>
                </c:pt>
                <c:pt idx="9990">
                  <c:v>0.23131592677347068</c:v>
                </c:pt>
                <c:pt idx="9991">
                  <c:v>0.23134092677347065</c:v>
                </c:pt>
                <c:pt idx="9992">
                  <c:v>0.23136592677347062</c:v>
                </c:pt>
              </c:numCache>
            </c:numRef>
          </c:xVal>
          <c:yVal>
            <c:numRef>
              <c:f>'DRAINED CTC'!$Z$8:$Z$10000</c:f>
              <c:numCache>
                <c:formatCode>0.00E+00</c:formatCode>
                <c:ptCount val="9993"/>
                <c:pt idx="0">
                  <c:v>0</c:v>
                </c:pt>
                <c:pt idx="1">
                  <c:v>1.4587765676476467E-5</c:v>
                </c:pt>
                <c:pt idx="2">
                  <c:v>2.9175531352952934E-5</c:v>
                </c:pt>
                <c:pt idx="3">
                  <c:v>4.3763297029429408E-5</c:v>
                </c:pt>
                <c:pt idx="4">
                  <c:v>5.8351062705905868E-5</c:v>
                </c:pt>
                <c:pt idx="5">
                  <c:v>7.2938828382382328E-5</c:v>
                </c:pt>
                <c:pt idx="6">
                  <c:v>8.7526594058858802E-5</c:v>
                </c:pt>
                <c:pt idx="7">
                  <c:v>1.0211435973533528E-4</c:v>
                </c:pt>
                <c:pt idx="8">
                  <c:v>1.1670212541181175E-4</c:v>
                </c:pt>
                <c:pt idx="9">
                  <c:v>1.3128989108828821E-4</c:v>
                </c:pt>
                <c:pt idx="10">
                  <c:v>1.4587765676476468E-4</c:v>
                </c:pt>
                <c:pt idx="11">
                  <c:v>1.6046542244124116E-4</c:v>
                </c:pt>
                <c:pt idx="12">
                  <c:v>1.7505318811771766E-4</c:v>
                </c:pt>
                <c:pt idx="13">
                  <c:v>1.8964095379419413E-4</c:v>
                </c:pt>
                <c:pt idx="14">
                  <c:v>2.0422871947067061E-4</c:v>
                </c:pt>
                <c:pt idx="15">
                  <c:v>2.1881648514714708E-4</c:v>
                </c:pt>
                <c:pt idx="16">
                  <c:v>2.3340425082362355E-4</c:v>
                </c:pt>
                <c:pt idx="17">
                  <c:v>2.4799201650010005E-4</c:v>
                </c:pt>
                <c:pt idx="18">
                  <c:v>2.6257978217657653E-4</c:v>
                </c:pt>
                <c:pt idx="19">
                  <c:v>2.77167547853053E-4</c:v>
                </c:pt>
                <c:pt idx="20">
                  <c:v>2.9175531352952937E-4</c:v>
                </c:pt>
                <c:pt idx="21">
                  <c:v>3.0634307920600584E-4</c:v>
                </c:pt>
                <c:pt idx="22">
                  <c:v>3.2093084488248221E-4</c:v>
                </c:pt>
                <c:pt idx="23">
                  <c:v>3.3551861055895868E-4</c:v>
                </c:pt>
                <c:pt idx="24">
                  <c:v>3.501063762354351E-4</c:v>
                </c:pt>
                <c:pt idx="25">
                  <c:v>3.6469414191191152E-4</c:v>
                </c:pt>
                <c:pt idx="26">
                  <c:v>3.7928190758838794E-4</c:v>
                </c:pt>
                <c:pt idx="27">
                  <c:v>3.9386967326486436E-4</c:v>
                </c:pt>
                <c:pt idx="28">
                  <c:v>4.0845743894134078E-4</c:v>
                </c:pt>
                <c:pt idx="29">
                  <c:v>4.230452046178172E-4</c:v>
                </c:pt>
                <c:pt idx="30">
                  <c:v>4.3763297029429362E-4</c:v>
                </c:pt>
                <c:pt idx="31">
                  <c:v>4.5222073597077004E-4</c:v>
                </c:pt>
                <c:pt idx="32">
                  <c:v>4.6680850164724645E-4</c:v>
                </c:pt>
                <c:pt idx="33">
                  <c:v>4.8139626732372287E-4</c:v>
                </c:pt>
                <c:pt idx="34">
                  <c:v>4.9598403300019924E-4</c:v>
                </c:pt>
                <c:pt idx="35">
                  <c:v>5.1057179867667571E-4</c:v>
                </c:pt>
                <c:pt idx="36">
                  <c:v>5.2515956435315219E-4</c:v>
                </c:pt>
                <c:pt idx="37">
                  <c:v>5.3974733002962855E-4</c:v>
                </c:pt>
                <c:pt idx="38">
                  <c:v>5.5433509570610492E-4</c:v>
                </c:pt>
                <c:pt idx="39">
                  <c:v>5.6892286138258139E-4</c:v>
                </c:pt>
                <c:pt idx="40">
                  <c:v>5.8351062705905786E-4</c:v>
                </c:pt>
                <c:pt idx="41">
                  <c:v>5.9809839273553445E-4</c:v>
                </c:pt>
                <c:pt idx="42">
                  <c:v>6.1268615841201103E-4</c:v>
                </c:pt>
                <c:pt idx="43">
                  <c:v>6.272739240884875E-4</c:v>
                </c:pt>
                <c:pt idx="44">
                  <c:v>6.4186168976496398E-4</c:v>
                </c:pt>
                <c:pt idx="45">
                  <c:v>6.5644945544144056E-4</c:v>
                </c:pt>
                <c:pt idx="46">
                  <c:v>6.7103722111791714E-4</c:v>
                </c:pt>
                <c:pt idx="47">
                  <c:v>6.8562498679439361E-4</c:v>
                </c:pt>
                <c:pt idx="48">
                  <c:v>7.002127524708702E-4</c:v>
                </c:pt>
                <c:pt idx="49">
                  <c:v>7.1480051814734678E-4</c:v>
                </c:pt>
                <c:pt idx="50">
                  <c:v>7.2938828382382336E-4</c:v>
                </c:pt>
                <c:pt idx="51">
                  <c:v>7.4397604950029994E-4</c:v>
                </c:pt>
                <c:pt idx="52">
                  <c:v>7.5856381517677653E-4</c:v>
                </c:pt>
                <c:pt idx="53">
                  <c:v>7.7315158085325311E-4</c:v>
                </c:pt>
                <c:pt idx="54">
                  <c:v>7.8773934652972969E-4</c:v>
                </c:pt>
                <c:pt idx="55">
                  <c:v>8.0232711220620627E-4</c:v>
                </c:pt>
                <c:pt idx="56">
                  <c:v>8.1691487788268285E-4</c:v>
                </c:pt>
                <c:pt idx="57">
                  <c:v>8.3150264355915944E-4</c:v>
                </c:pt>
                <c:pt idx="58">
                  <c:v>8.4609040923563602E-4</c:v>
                </c:pt>
                <c:pt idx="59">
                  <c:v>8.606781749121126E-4</c:v>
                </c:pt>
                <c:pt idx="60">
                  <c:v>8.7526594058858918E-4</c:v>
                </c:pt>
                <c:pt idx="61">
                  <c:v>8.8985370626506576E-4</c:v>
                </c:pt>
                <c:pt idx="62">
                  <c:v>9.0444147194154235E-4</c:v>
                </c:pt>
                <c:pt idx="63">
                  <c:v>9.1902923761801893E-4</c:v>
                </c:pt>
                <c:pt idx="64">
                  <c:v>9.3361700329449551E-4</c:v>
                </c:pt>
                <c:pt idx="65">
                  <c:v>9.4820476897097209E-4</c:v>
                </c:pt>
                <c:pt idx="66">
                  <c:v>9.6279253464744868E-4</c:v>
                </c:pt>
                <c:pt idx="67">
                  <c:v>9.7738030032392537E-4</c:v>
                </c:pt>
                <c:pt idx="68">
                  <c:v>9.9196806600040195E-4</c:v>
                </c:pt>
                <c:pt idx="69">
                  <c:v>1.0065558316768785E-3</c:v>
                </c:pt>
                <c:pt idx="70">
                  <c:v>1.0211435973533551E-3</c:v>
                </c:pt>
                <c:pt idx="71">
                  <c:v>1.0357313630298317E-3</c:v>
                </c:pt>
                <c:pt idx="72">
                  <c:v>1.0503191287063083E-3</c:v>
                </c:pt>
                <c:pt idx="73">
                  <c:v>1.0649068943827849E-3</c:v>
                </c:pt>
                <c:pt idx="74">
                  <c:v>1.0794946600592614E-3</c:v>
                </c:pt>
                <c:pt idx="75">
                  <c:v>1.094082425735738E-3</c:v>
                </c:pt>
                <c:pt idx="76">
                  <c:v>1.1086701914122146E-3</c:v>
                </c:pt>
                <c:pt idx="77">
                  <c:v>1.1232579570886912E-3</c:v>
                </c:pt>
                <c:pt idx="78">
                  <c:v>1.1378457227651678E-3</c:v>
                </c:pt>
                <c:pt idx="79">
                  <c:v>1.1524334884416444E-3</c:v>
                </c:pt>
                <c:pt idx="80">
                  <c:v>1.1670212541181205E-3</c:v>
                </c:pt>
                <c:pt idx="81">
                  <c:v>1.1816090197945971E-3</c:v>
                </c:pt>
                <c:pt idx="82">
                  <c:v>1.1961967854710732E-3</c:v>
                </c:pt>
                <c:pt idx="83">
                  <c:v>1.2107845511475498E-3</c:v>
                </c:pt>
                <c:pt idx="84">
                  <c:v>1.225372316824026E-3</c:v>
                </c:pt>
                <c:pt idx="85">
                  <c:v>1.2399600825005025E-3</c:v>
                </c:pt>
                <c:pt idx="86">
                  <c:v>1.2545478481769787E-3</c:v>
                </c:pt>
                <c:pt idx="87">
                  <c:v>1.2691356138534553E-3</c:v>
                </c:pt>
                <c:pt idx="88">
                  <c:v>1.2837233795299314E-3</c:v>
                </c:pt>
                <c:pt idx="89">
                  <c:v>1.298311145206408E-3</c:v>
                </c:pt>
                <c:pt idx="90">
                  <c:v>1.3128989108828842E-3</c:v>
                </c:pt>
                <c:pt idx="91">
                  <c:v>1.3274866765593607E-3</c:v>
                </c:pt>
                <c:pt idx="92">
                  <c:v>1.3420744422358369E-3</c:v>
                </c:pt>
                <c:pt idx="93">
                  <c:v>1.3566622079123135E-3</c:v>
                </c:pt>
                <c:pt idx="94">
                  <c:v>1.3712499735887896E-3</c:v>
                </c:pt>
                <c:pt idx="95">
                  <c:v>1.385837739265266E-3</c:v>
                </c:pt>
                <c:pt idx="96">
                  <c:v>1.4004255049417423E-3</c:v>
                </c:pt>
                <c:pt idx="97">
                  <c:v>1.4150132706182187E-3</c:v>
                </c:pt>
                <c:pt idx="98">
                  <c:v>1.4296010362946951E-3</c:v>
                </c:pt>
                <c:pt idx="99">
                  <c:v>1.4441888019711714E-3</c:v>
                </c:pt>
                <c:pt idx="100">
                  <c:v>1.4587765676476478E-3</c:v>
                </c:pt>
                <c:pt idx="101">
                  <c:v>1.4733643333241242E-3</c:v>
                </c:pt>
                <c:pt idx="102">
                  <c:v>1.4879520990006005E-3</c:v>
                </c:pt>
                <c:pt idx="103">
                  <c:v>1.5025398646770769E-3</c:v>
                </c:pt>
                <c:pt idx="104">
                  <c:v>1.5171276303535533E-3</c:v>
                </c:pt>
                <c:pt idx="105">
                  <c:v>1.5317153960300296E-3</c:v>
                </c:pt>
                <c:pt idx="106">
                  <c:v>1.546303161706506E-3</c:v>
                </c:pt>
                <c:pt idx="107">
                  <c:v>1.5608909273829824E-3</c:v>
                </c:pt>
                <c:pt idx="108">
                  <c:v>1.5754786930594587E-3</c:v>
                </c:pt>
                <c:pt idx="109">
                  <c:v>1.5900664587359351E-3</c:v>
                </c:pt>
                <c:pt idx="110">
                  <c:v>1.6046542244124115E-3</c:v>
                </c:pt>
                <c:pt idx="111">
                  <c:v>1.6192419900888878E-3</c:v>
                </c:pt>
                <c:pt idx="112">
                  <c:v>1.6338297557653642E-3</c:v>
                </c:pt>
                <c:pt idx="113">
                  <c:v>1.6484175214418406E-3</c:v>
                </c:pt>
                <c:pt idx="114">
                  <c:v>1.6630052871183169E-3</c:v>
                </c:pt>
                <c:pt idx="115">
                  <c:v>1.6775930527947933E-3</c:v>
                </c:pt>
                <c:pt idx="116">
                  <c:v>1.6921808184712697E-3</c:v>
                </c:pt>
                <c:pt idx="117">
                  <c:v>1.706768584147746E-3</c:v>
                </c:pt>
                <c:pt idx="118">
                  <c:v>1.7213563498242224E-3</c:v>
                </c:pt>
                <c:pt idx="119">
                  <c:v>1.7359441155006987E-3</c:v>
                </c:pt>
                <c:pt idx="120">
                  <c:v>1.7505318811771751E-3</c:v>
                </c:pt>
                <c:pt idx="121">
                  <c:v>1.7651196468536515E-3</c:v>
                </c:pt>
                <c:pt idx="122">
                  <c:v>1.7797074125301278E-3</c:v>
                </c:pt>
                <c:pt idx="123">
                  <c:v>1.7942951782066042E-3</c:v>
                </c:pt>
                <c:pt idx="124">
                  <c:v>1.8088829438830806E-3</c:v>
                </c:pt>
                <c:pt idx="125">
                  <c:v>1.8234707095595569E-3</c:v>
                </c:pt>
                <c:pt idx="126">
                  <c:v>1.8380584752360333E-3</c:v>
                </c:pt>
                <c:pt idx="127">
                  <c:v>1.8526462409125097E-3</c:v>
                </c:pt>
                <c:pt idx="128">
                  <c:v>1.867234006588986E-3</c:v>
                </c:pt>
                <c:pt idx="129">
                  <c:v>1.8818217722654624E-3</c:v>
                </c:pt>
                <c:pt idx="130">
                  <c:v>1.8964095379419388E-3</c:v>
                </c:pt>
                <c:pt idx="131">
                  <c:v>1.9109973036184151E-3</c:v>
                </c:pt>
                <c:pt idx="132">
                  <c:v>1.9255850692948915E-3</c:v>
                </c:pt>
                <c:pt idx="133">
                  <c:v>1.9401728349713679E-3</c:v>
                </c:pt>
                <c:pt idx="134">
                  <c:v>1.9547606006478442E-3</c:v>
                </c:pt>
                <c:pt idx="135">
                  <c:v>1.9693483663243208E-3</c:v>
                </c:pt>
                <c:pt idx="136">
                  <c:v>1.983936132000797E-3</c:v>
                </c:pt>
                <c:pt idx="137">
                  <c:v>1.9985238976772731E-3</c:v>
                </c:pt>
                <c:pt idx="138">
                  <c:v>2.0131116633537497E-3</c:v>
                </c:pt>
                <c:pt idx="139">
                  <c:v>2.0276994290302263E-3</c:v>
                </c:pt>
                <c:pt idx="140">
                  <c:v>2.0422871947067024E-3</c:v>
                </c:pt>
                <c:pt idx="141">
                  <c:v>2.0568749603831786E-3</c:v>
                </c:pt>
                <c:pt idx="142">
                  <c:v>2.0714627260596551E-3</c:v>
                </c:pt>
                <c:pt idx="143">
                  <c:v>2.0860504917361317E-3</c:v>
                </c:pt>
                <c:pt idx="144">
                  <c:v>2.1006382574126079E-3</c:v>
                </c:pt>
                <c:pt idx="145">
                  <c:v>2.115226023089084E-3</c:v>
                </c:pt>
                <c:pt idx="146">
                  <c:v>2.1298137887655606E-3</c:v>
                </c:pt>
                <c:pt idx="147">
                  <c:v>2.1444015544420372E-3</c:v>
                </c:pt>
                <c:pt idx="148">
                  <c:v>2.1589893201185133E-3</c:v>
                </c:pt>
                <c:pt idx="149">
                  <c:v>2.1735770857949895E-3</c:v>
                </c:pt>
                <c:pt idx="150">
                  <c:v>2.1881648514714661E-3</c:v>
                </c:pt>
                <c:pt idx="151">
                  <c:v>2.2027526171479427E-3</c:v>
                </c:pt>
                <c:pt idx="152">
                  <c:v>2.2173403828244188E-3</c:v>
                </c:pt>
                <c:pt idx="153">
                  <c:v>2.231928148500895E-3</c:v>
                </c:pt>
                <c:pt idx="154">
                  <c:v>2.2465159141773715E-3</c:v>
                </c:pt>
                <c:pt idx="155">
                  <c:v>2.2611036798538481E-3</c:v>
                </c:pt>
                <c:pt idx="156">
                  <c:v>2.2756914455303243E-3</c:v>
                </c:pt>
                <c:pt idx="157">
                  <c:v>2.2902792112068004E-3</c:v>
                </c:pt>
                <c:pt idx="158">
                  <c:v>2.304866976883277E-3</c:v>
                </c:pt>
                <c:pt idx="159">
                  <c:v>2.3194547425597536E-3</c:v>
                </c:pt>
                <c:pt idx="160">
                  <c:v>2.3340425082362297E-3</c:v>
                </c:pt>
                <c:pt idx="161">
                  <c:v>2.3486302739127059E-3</c:v>
                </c:pt>
                <c:pt idx="162">
                  <c:v>2.3632180395891825E-3</c:v>
                </c:pt>
                <c:pt idx="163">
                  <c:v>2.377805805265659E-3</c:v>
                </c:pt>
                <c:pt idx="164">
                  <c:v>2.3923935709421352E-3</c:v>
                </c:pt>
                <c:pt idx="165">
                  <c:v>2.4069813366186113E-3</c:v>
                </c:pt>
                <c:pt idx="166">
                  <c:v>2.4215691022950879E-3</c:v>
                </c:pt>
                <c:pt idx="167">
                  <c:v>2.4361568679715645E-3</c:v>
                </c:pt>
                <c:pt idx="168">
                  <c:v>2.4507446336480406E-3</c:v>
                </c:pt>
                <c:pt idx="169">
                  <c:v>2.4653323993245168E-3</c:v>
                </c:pt>
                <c:pt idx="170">
                  <c:v>2.4799201650009934E-3</c:v>
                </c:pt>
                <c:pt idx="171">
                  <c:v>2.49450793067747E-3</c:v>
                </c:pt>
                <c:pt idx="172">
                  <c:v>2.5090956963539461E-3</c:v>
                </c:pt>
                <c:pt idx="173">
                  <c:v>2.5236834620304223E-3</c:v>
                </c:pt>
                <c:pt idx="174">
                  <c:v>2.5382712277068988E-3</c:v>
                </c:pt>
                <c:pt idx="175">
                  <c:v>2.5528589933833754E-3</c:v>
                </c:pt>
                <c:pt idx="176">
                  <c:v>2.5674467590598516E-3</c:v>
                </c:pt>
                <c:pt idx="177">
                  <c:v>2.5820345247363277E-3</c:v>
                </c:pt>
                <c:pt idx="178">
                  <c:v>2.5966222904128043E-3</c:v>
                </c:pt>
                <c:pt idx="179">
                  <c:v>2.6112100560892809E-3</c:v>
                </c:pt>
                <c:pt idx="180">
                  <c:v>2.625797821765757E-3</c:v>
                </c:pt>
                <c:pt idx="181">
                  <c:v>2.6403855874422332E-3</c:v>
                </c:pt>
                <c:pt idx="182">
                  <c:v>2.6549733531187098E-3</c:v>
                </c:pt>
                <c:pt idx="183">
                  <c:v>2.6695611187951863E-3</c:v>
                </c:pt>
                <c:pt idx="184">
                  <c:v>2.6841488844716625E-3</c:v>
                </c:pt>
                <c:pt idx="185">
                  <c:v>2.6987366501481386E-3</c:v>
                </c:pt>
                <c:pt idx="186">
                  <c:v>2.7133244158246152E-3</c:v>
                </c:pt>
                <c:pt idx="187">
                  <c:v>2.7279121815010918E-3</c:v>
                </c:pt>
                <c:pt idx="188">
                  <c:v>2.742499947177568E-3</c:v>
                </c:pt>
                <c:pt idx="189">
                  <c:v>2.7570877128540441E-3</c:v>
                </c:pt>
                <c:pt idx="190">
                  <c:v>2.7716754785305203E-3</c:v>
                </c:pt>
                <c:pt idx="191">
                  <c:v>2.7862632442069964E-3</c:v>
                </c:pt>
                <c:pt idx="192">
                  <c:v>2.8008510098834725E-3</c:v>
                </c:pt>
                <c:pt idx="193">
                  <c:v>2.8154387755599487E-3</c:v>
                </c:pt>
                <c:pt idx="194">
                  <c:v>2.8300265412364248E-3</c:v>
                </c:pt>
                <c:pt idx="195">
                  <c:v>2.844614306912901E-3</c:v>
                </c:pt>
                <c:pt idx="196">
                  <c:v>2.8592020725893771E-3</c:v>
                </c:pt>
                <c:pt idx="197">
                  <c:v>2.8737898382658533E-3</c:v>
                </c:pt>
                <c:pt idx="198">
                  <c:v>2.8883776039423294E-3</c:v>
                </c:pt>
                <c:pt idx="199">
                  <c:v>2.9029653696188056E-3</c:v>
                </c:pt>
                <c:pt idx="200">
                  <c:v>2.9175531352952817E-3</c:v>
                </c:pt>
                <c:pt idx="201">
                  <c:v>2.9321409009717579E-3</c:v>
                </c:pt>
                <c:pt idx="202">
                  <c:v>2.946728666648234E-3</c:v>
                </c:pt>
                <c:pt idx="203">
                  <c:v>2.9613164323247102E-3</c:v>
                </c:pt>
                <c:pt idx="204">
                  <c:v>2.9759041980011863E-3</c:v>
                </c:pt>
                <c:pt idx="205">
                  <c:v>2.9904919636776625E-3</c:v>
                </c:pt>
                <c:pt idx="206">
                  <c:v>3.0050797293541386E-3</c:v>
                </c:pt>
                <c:pt idx="207">
                  <c:v>3.0196674950306148E-3</c:v>
                </c:pt>
                <c:pt idx="208">
                  <c:v>3.0342552607070909E-3</c:v>
                </c:pt>
                <c:pt idx="209">
                  <c:v>3.0488430263835671E-3</c:v>
                </c:pt>
                <c:pt idx="210">
                  <c:v>3.0634307920600432E-3</c:v>
                </c:pt>
                <c:pt idx="211">
                  <c:v>3.0780185577365194E-3</c:v>
                </c:pt>
                <c:pt idx="212">
                  <c:v>3.0926063234129955E-3</c:v>
                </c:pt>
                <c:pt idx="213">
                  <c:v>3.1071940890894717E-3</c:v>
                </c:pt>
                <c:pt idx="214">
                  <c:v>3.1217818547659478E-3</c:v>
                </c:pt>
                <c:pt idx="215">
                  <c:v>3.136369620442424E-3</c:v>
                </c:pt>
                <c:pt idx="216">
                  <c:v>3.1509573861189001E-3</c:v>
                </c:pt>
                <c:pt idx="217">
                  <c:v>3.1655451517953763E-3</c:v>
                </c:pt>
                <c:pt idx="218">
                  <c:v>3.1801329174718524E-3</c:v>
                </c:pt>
                <c:pt idx="219">
                  <c:v>3.1947206831483286E-3</c:v>
                </c:pt>
                <c:pt idx="220">
                  <c:v>3.2093084488248047E-3</c:v>
                </c:pt>
                <c:pt idx="221">
                  <c:v>3.2238962145012809E-3</c:v>
                </c:pt>
                <c:pt idx="222">
                  <c:v>3.238483980177757E-3</c:v>
                </c:pt>
                <c:pt idx="223">
                  <c:v>3.2530717458542332E-3</c:v>
                </c:pt>
                <c:pt idx="224">
                  <c:v>3.2676595115307093E-3</c:v>
                </c:pt>
                <c:pt idx="225">
                  <c:v>3.2822472772071854E-3</c:v>
                </c:pt>
                <c:pt idx="226">
                  <c:v>3.2968350428836616E-3</c:v>
                </c:pt>
                <c:pt idx="227">
                  <c:v>3.3114228085601377E-3</c:v>
                </c:pt>
                <c:pt idx="228">
                  <c:v>3.3260105742366139E-3</c:v>
                </c:pt>
                <c:pt idx="229">
                  <c:v>3.34059833991309E-3</c:v>
                </c:pt>
                <c:pt idx="230">
                  <c:v>3.3551861055895662E-3</c:v>
                </c:pt>
                <c:pt idx="231">
                  <c:v>3.3697738712660423E-3</c:v>
                </c:pt>
                <c:pt idx="232">
                  <c:v>3.3843616369425185E-3</c:v>
                </c:pt>
                <c:pt idx="233">
                  <c:v>3.3989494026189946E-3</c:v>
                </c:pt>
                <c:pt idx="234">
                  <c:v>3.4135371682954708E-3</c:v>
                </c:pt>
                <c:pt idx="235">
                  <c:v>3.4281249339719469E-3</c:v>
                </c:pt>
                <c:pt idx="236">
                  <c:v>3.4427126996484231E-3</c:v>
                </c:pt>
                <c:pt idx="237">
                  <c:v>3.4573004653248992E-3</c:v>
                </c:pt>
                <c:pt idx="238">
                  <c:v>3.4718882310013754E-3</c:v>
                </c:pt>
                <c:pt idx="239">
                  <c:v>3.4864759966778515E-3</c:v>
                </c:pt>
                <c:pt idx="240">
                  <c:v>3.5010637623543277E-3</c:v>
                </c:pt>
                <c:pt idx="241">
                  <c:v>3.5156515280308038E-3</c:v>
                </c:pt>
                <c:pt idx="242">
                  <c:v>3.53023929370728E-3</c:v>
                </c:pt>
                <c:pt idx="243">
                  <c:v>3.5448270593837561E-3</c:v>
                </c:pt>
                <c:pt idx="244">
                  <c:v>3.5594148250602323E-3</c:v>
                </c:pt>
                <c:pt idx="245">
                  <c:v>3.5740025907367084E-3</c:v>
                </c:pt>
                <c:pt idx="246">
                  <c:v>3.5885903564131846E-3</c:v>
                </c:pt>
                <c:pt idx="247">
                  <c:v>3.6031781220896607E-3</c:v>
                </c:pt>
                <c:pt idx="248">
                  <c:v>3.6177658877661369E-3</c:v>
                </c:pt>
                <c:pt idx="249">
                  <c:v>3.632353653442613E-3</c:v>
                </c:pt>
                <c:pt idx="250">
                  <c:v>3.6469414191190892E-3</c:v>
                </c:pt>
                <c:pt idx="251">
                  <c:v>3.6615291847955653E-3</c:v>
                </c:pt>
                <c:pt idx="252">
                  <c:v>3.6761169504720415E-3</c:v>
                </c:pt>
                <c:pt idx="253">
                  <c:v>3.6907047161485176E-3</c:v>
                </c:pt>
                <c:pt idx="254">
                  <c:v>3.7052924818249938E-3</c:v>
                </c:pt>
                <c:pt idx="255">
                  <c:v>3.7198802475014699E-3</c:v>
                </c:pt>
                <c:pt idx="256">
                  <c:v>3.734468013177946E-3</c:v>
                </c:pt>
                <c:pt idx="257">
                  <c:v>3.7490557788544222E-3</c:v>
                </c:pt>
                <c:pt idx="258">
                  <c:v>3.7636435445308983E-3</c:v>
                </c:pt>
                <c:pt idx="259">
                  <c:v>3.7782313102073745E-3</c:v>
                </c:pt>
                <c:pt idx="260">
                  <c:v>3.7928190758838506E-3</c:v>
                </c:pt>
                <c:pt idx="261">
                  <c:v>3.8074068415603268E-3</c:v>
                </c:pt>
                <c:pt idx="262">
                  <c:v>3.8219946072368029E-3</c:v>
                </c:pt>
                <c:pt idx="263">
                  <c:v>3.8365823729132791E-3</c:v>
                </c:pt>
                <c:pt idx="264">
                  <c:v>3.8511701385897552E-3</c:v>
                </c:pt>
                <c:pt idx="265">
                  <c:v>3.8657579042662314E-3</c:v>
                </c:pt>
                <c:pt idx="266">
                  <c:v>3.8803456699427075E-3</c:v>
                </c:pt>
                <c:pt idx="267">
                  <c:v>3.8949334356191837E-3</c:v>
                </c:pt>
                <c:pt idx="268">
                  <c:v>3.9095212012956598E-3</c:v>
                </c:pt>
                <c:pt idx="269">
                  <c:v>3.924108966972136E-3</c:v>
                </c:pt>
                <c:pt idx="270">
                  <c:v>3.9386967326486121E-3</c:v>
                </c:pt>
                <c:pt idx="271">
                  <c:v>3.9532844983250883E-3</c:v>
                </c:pt>
                <c:pt idx="272">
                  <c:v>3.9678722640015644E-3</c:v>
                </c:pt>
                <c:pt idx="273">
                  <c:v>3.9824600296780406E-3</c:v>
                </c:pt>
                <c:pt idx="274">
                  <c:v>3.9970477953545167E-3</c:v>
                </c:pt>
                <c:pt idx="275">
                  <c:v>4.0116355610309929E-3</c:v>
                </c:pt>
                <c:pt idx="276">
                  <c:v>4.026223326707469E-3</c:v>
                </c:pt>
                <c:pt idx="277">
                  <c:v>4.0408110923839452E-3</c:v>
                </c:pt>
                <c:pt idx="278">
                  <c:v>4.0553988580604213E-3</c:v>
                </c:pt>
                <c:pt idx="279">
                  <c:v>4.0699866237368975E-3</c:v>
                </c:pt>
                <c:pt idx="280">
                  <c:v>4.0845743894133736E-3</c:v>
                </c:pt>
                <c:pt idx="281">
                  <c:v>4.0991621550898498E-3</c:v>
                </c:pt>
                <c:pt idx="282">
                  <c:v>4.1137499207663259E-3</c:v>
                </c:pt>
                <c:pt idx="283">
                  <c:v>4.1283376864428021E-3</c:v>
                </c:pt>
                <c:pt idx="284">
                  <c:v>4.1429254521192782E-3</c:v>
                </c:pt>
                <c:pt idx="285">
                  <c:v>4.1575132177957544E-3</c:v>
                </c:pt>
                <c:pt idx="286">
                  <c:v>4.1721009834722305E-3</c:v>
                </c:pt>
                <c:pt idx="287">
                  <c:v>4.1866887491487067E-3</c:v>
                </c:pt>
                <c:pt idx="288">
                  <c:v>4.2012765148251828E-3</c:v>
                </c:pt>
                <c:pt idx="289">
                  <c:v>4.2158642805016589E-3</c:v>
                </c:pt>
                <c:pt idx="290">
                  <c:v>4.2304520461781351E-3</c:v>
                </c:pt>
                <c:pt idx="291">
                  <c:v>4.2450398118546112E-3</c:v>
                </c:pt>
                <c:pt idx="292">
                  <c:v>4.2596275775310874E-3</c:v>
                </c:pt>
                <c:pt idx="293">
                  <c:v>4.2742153432075635E-3</c:v>
                </c:pt>
                <c:pt idx="294">
                  <c:v>4.2888031088840397E-3</c:v>
                </c:pt>
                <c:pt idx="295">
                  <c:v>4.3033908745605158E-3</c:v>
                </c:pt>
                <c:pt idx="296">
                  <c:v>4.317978640236992E-3</c:v>
                </c:pt>
                <c:pt idx="297">
                  <c:v>4.3325664059134681E-3</c:v>
                </c:pt>
                <c:pt idx="298">
                  <c:v>4.3471541715899443E-3</c:v>
                </c:pt>
                <c:pt idx="299">
                  <c:v>4.3617419372664204E-3</c:v>
                </c:pt>
                <c:pt idx="300">
                  <c:v>4.3763297029428966E-3</c:v>
                </c:pt>
                <c:pt idx="301">
                  <c:v>4.3909174686193727E-3</c:v>
                </c:pt>
                <c:pt idx="302">
                  <c:v>4.4055052342958489E-3</c:v>
                </c:pt>
                <c:pt idx="303">
                  <c:v>4.420092999972325E-3</c:v>
                </c:pt>
                <c:pt idx="304">
                  <c:v>4.4346807656488012E-3</c:v>
                </c:pt>
                <c:pt idx="305">
                  <c:v>4.4492685313252773E-3</c:v>
                </c:pt>
                <c:pt idx="306">
                  <c:v>4.4638562970017535E-3</c:v>
                </c:pt>
                <c:pt idx="307">
                  <c:v>4.4784440626782296E-3</c:v>
                </c:pt>
                <c:pt idx="308">
                  <c:v>4.4930318283547058E-3</c:v>
                </c:pt>
                <c:pt idx="309">
                  <c:v>4.5076195940311819E-3</c:v>
                </c:pt>
                <c:pt idx="310">
                  <c:v>4.5222073597076581E-3</c:v>
                </c:pt>
                <c:pt idx="311">
                  <c:v>4.5367951253841342E-3</c:v>
                </c:pt>
                <c:pt idx="312">
                  <c:v>4.5513828910606104E-3</c:v>
                </c:pt>
                <c:pt idx="313">
                  <c:v>4.5659706567370874E-3</c:v>
                </c:pt>
                <c:pt idx="314">
                  <c:v>4.5805584224135644E-3</c:v>
                </c:pt>
                <c:pt idx="315">
                  <c:v>4.5951461880900414E-3</c:v>
                </c:pt>
                <c:pt idx="316">
                  <c:v>4.6097339537665184E-3</c:v>
                </c:pt>
                <c:pt idx="317">
                  <c:v>4.6243217194429954E-3</c:v>
                </c:pt>
                <c:pt idx="318">
                  <c:v>4.6389094851194725E-3</c:v>
                </c:pt>
                <c:pt idx="319">
                  <c:v>4.6534972507959495E-3</c:v>
                </c:pt>
                <c:pt idx="320">
                  <c:v>4.6680850164724265E-3</c:v>
                </c:pt>
                <c:pt idx="321">
                  <c:v>4.6826727821489035E-3</c:v>
                </c:pt>
                <c:pt idx="322">
                  <c:v>4.6972605478253805E-3</c:v>
                </c:pt>
                <c:pt idx="323">
                  <c:v>4.7118483135018575E-3</c:v>
                </c:pt>
                <c:pt idx="324">
                  <c:v>4.7264360791783346E-3</c:v>
                </c:pt>
                <c:pt idx="325">
                  <c:v>4.7410238448548116E-3</c:v>
                </c:pt>
                <c:pt idx="326">
                  <c:v>4.7556116105312886E-3</c:v>
                </c:pt>
                <c:pt idx="327">
                  <c:v>4.7701993762077656E-3</c:v>
                </c:pt>
                <c:pt idx="328">
                  <c:v>4.7847871418842426E-3</c:v>
                </c:pt>
                <c:pt idx="329">
                  <c:v>4.7993749075607196E-3</c:v>
                </c:pt>
                <c:pt idx="330">
                  <c:v>4.8139626732371966E-3</c:v>
                </c:pt>
                <c:pt idx="331">
                  <c:v>4.8285504389136737E-3</c:v>
                </c:pt>
                <c:pt idx="332">
                  <c:v>4.8431382045901507E-3</c:v>
                </c:pt>
                <c:pt idx="333">
                  <c:v>4.8577259702666277E-3</c:v>
                </c:pt>
                <c:pt idx="334">
                  <c:v>4.8723137359431047E-3</c:v>
                </c:pt>
                <c:pt idx="335">
                  <c:v>4.8869015016195817E-3</c:v>
                </c:pt>
                <c:pt idx="336">
                  <c:v>4.9014892672960587E-3</c:v>
                </c:pt>
                <c:pt idx="337">
                  <c:v>4.9160770329725358E-3</c:v>
                </c:pt>
                <c:pt idx="338">
                  <c:v>4.9306647986490128E-3</c:v>
                </c:pt>
                <c:pt idx="339">
                  <c:v>4.9452525643254898E-3</c:v>
                </c:pt>
                <c:pt idx="340">
                  <c:v>4.9598403300019668E-3</c:v>
                </c:pt>
                <c:pt idx="341">
                  <c:v>4.9744280956784438E-3</c:v>
                </c:pt>
                <c:pt idx="342">
                  <c:v>4.9890158613549208E-3</c:v>
                </c:pt>
                <c:pt idx="343">
                  <c:v>5.0036036270313979E-3</c:v>
                </c:pt>
                <c:pt idx="344">
                  <c:v>5.0181913927078749E-3</c:v>
                </c:pt>
                <c:pt idx="345">
                  <c:v>5.0327791583843519E-3</c:v>
                </c:pt>
                <c:pt idx="346">
                  <c:v>5.0473669240608289E-3</c:v>
                </c:pt>
                <c:pt idx="347">
                  <c:v>5.0619546897373059E-3</c:v>
                </c:pt>
                <c:pt idx="348">
                  <c:v>5.0765424554137829E-3</c:v>
                </c:pt>
                <c:pt idx="349">
                  <c:v>5.0911302210902599E-3</c:v>
                </c:pt>
                <c:pt idx="350">
                  <c:v>5.105717986766737E-3</c:v>
                </c:pt>
                <c:pt idx="351">
                  <c:v>5.120305752443214E-3</c:v>
                </c:pt>
                <c:pt idx="352">
                  <c:v>5.134893518119691E-3</c:v>
                </c:pt>
                <c:pt idx="353">
                  <c:v>5.149481283796168E-3</c:v>
                </c:pt>
                <c:pt idx="354">
                  <c:v>5.164069049472645E-3</c:v>
                </c:pt>
                <c:pt idx="355">
                  <c:v>5.178656815149122E-3</c:v>
                </c:pt>
                <c:pt idx="356">
                  <c:v>5.1932445808255991E-3</c:v>
                </c:pt>
                <c:pt idx="357">
                  <c:v>5.2078323465020761E-3</c:v>
                </c:pt>
                <c:pt idx="358">
                  <c:v>5.2224201121785531E-3</c:v>
                </c:pt>
                <c:pt idx="359">
                  <c:v>5.2370078778550301E-3</c:v>
                </c:pt>
                <c:pt idx="360">
                  <c:v>5.2515956435315071E-3</c:v>
                </c:pt>
                <c:pt idx="361">
                  <c:v>5.2661834092079841E-3</c:v>
                </c:pt>
                <c:pt idx="362">
                  <c:v>5.2807711748844612E-3</c:v>
                </c:pt>
                <c:pt idx="363">
                  <c:v>5.2953589405609382E-3</c:v>
                </c:pt>
                <c:pt idx="364">
                  <c:v>5.3099467062374152E-3</c:v>
                </c:pt>
                <c:pt idx="365">
                  <c:v>5.3245344719138922E-3</c:v>
                </c:pt>
                <c:pt idx="366">
                  <c:v>5.3391222375903692E-3</c:v>
                </c:pt>
                <c:pt idx="367">
                  <c:v>5.3537100032668462E-3</c:v>
                </c:pt>
                <c:pt idx="368">
                  <c:v>5.3682977689433233E-3</c:v>
                </c:pt>
                <c:pt idx="369">
                  <c:v>5.3828855346198003E-3</c:v>
                </c:pt>
                <c:pt idx="370">
                  <c:v>5.3974733002962773E-3</c:v>
                </c:pt>
                <c:pt idx="371">
                  <c:v>5.4120610659727543E-3</c:v>
                </c:pt>
                <c:pt idx="372">
                  <c:v>5.4266488316492313E-3</c:v>
                </c:pt>
                <c:pt idx="373">
                  <c:v>5.4412365973257083E-3</c:v>
                </c:pt>
                <c:pt idx="374">
                  <c:v>5.4558243630021853E-3</c:v>
                </c:pt>
                <c:pt idx="375">
                  <c:v>5.4704121286786624E-3</c:v>
                </c:pt>
                <c:pt idx="376">
                  <c:v>5.4849998943551394E-3</c:v>
                </c:pt>
                <c:pt idx="377">
                  <c:v>5.4995876600316164E-3</c:v>
                </c:pt>
                <c:pt idx="378">
                  <c:v>5.5141754257080934E-3</c:v>
                </c:pt>
                <c:pt idx="379">
                  <c:v>5.5287631913845704E-3</c:v>
                </c:pt>
                <c:pt idx="380">
                  <c:v>5.5433509570610474E-3</c:v>
                </c:pt>
                <c:pt idx="381">
                  <c:v>5.5579387227375245E-3</c:v>
                </c:pt>
                <c:pt idx="382">
                  <c:v>5.5725264884140015E-3</c:v>
                </c:pt>
                <c:pt idx="383">
                  <c:v>5.5871142540904785E-3</c:v>
                </c:pt>
                <c:pt idx="384">
                  <c:v>5.6017020197669555E-3</c:v>
                </c:pt>
                <c:pt idx="385">
                  <c:v>5.6162897854434325E-3</c:v>
                </c:pt>
                <c:pt idx="386">
                  <c:v>5.6308775511199095E-3</c:v>
                </c:pt>
                <c:pt idx="387">
                  <c:v>5.6454653167963866E-3</c:v>
                </c:pt>
                <c:pt idx="388">
                  <c:v>5.6600530824728636E-3</c:v>
                </c:pt>
                <c:pt idx="389">
                  <c:v>5.6746408481493406E-3</c:v>
                </c:pt>
                <c:pt idx="390">
                  <c:v>5.6892286138258176E-3</c:v>
                </c:pt>
                <c:pt idx="391">
                  <c:v>5.7038163795022946E-3</c:v>
                </c:pt>
                <c:pt idx="392">
                  <c:v>5.7184041451787716E-3</c:v>
                </c:pt>
                <c:pt idx="393">
                  <c:v>5.7329919108552486E-3</c:v>
                </c:pt>
                <c:pt idx="394">
                  <c:v>5.7475796765317257E-3</c:v>
                </c:pt>
                <c:pt idx="395">
                  <c:v>5.7621674422082027E-3</c:v>
                </c:pt>
                <c:pt idx="396">
                  <c:v>5.7767552078846797E-3</c:v>
                </c:pt>
                <c:pt idx="397">
                  <c:v>5.7913429735611567E-3</c:v>
                </c:pt>
                <c:pt idx="398">
                  <c:v>5.8059307392376337E-3</c:v>
                </c:pt>
                <c:pt idx="399">
                  <c:v>5.8205185049141107E-3</c:v>
                </c:pt>
                <c:pt idx="400">
                  <c:v>5.8351062705905878E-3</c:v>
                </c:pt>
                <c:pt idx="401">
                  <c:v>5.8496940362670648E-3</c:v>
                </c:pt>
                <c:pt idx="402">
                  <c:v>5.8642818019435418E-3</c:v>
                </c:pt>
                <c:pt idx="403">
                  <c:v>5.8788695676200188E-3</c:v>
                </c:pt>
                <c:pt idx="404">
                  <c:v>5.8934573332964958E-3</c:v>
                </c:pt>
                <c:pt idx="405">
                  <c:v>5.9080450989729728E-3</c:v>
                </c:pt>
                <c:pt idx="406">
                  <c:v>5.9226328646494499E-3</c:v>
                </c:pt>
                <c:pt idx="407">
                  <c:v>5.9372206303259269E-3</c:v>
                </c:pt>
                <c:pt idx="408">
                  <c:v>5.9518083960024039E-3</c:v>
                </c:pt>
                <c:pt idx="409">
                  <c:v>5.9663961616788809E-3</c:v>
                </c:pt>
                <c:pt idx="410">
                  <c:v>5.9809839273553579E-3</c:v>
                </c:pt>
                <c:pt idx="411">
                  <c:v>5.9955716930318349E-3</c:v>
                </c:pt>
                <c:pt idx="412">
                  <c:v>6.0101594587083119E-3</c:v>
                </c:pt>
                <c:pt idx="413">
                  <c:v>6.024747224384789E-3</c:v>
                </c:pt>
                <c:pt idx="414">
                  <c:v>6.039334990061266E-3</c:v>
                </c:pt>
                <c:pt idx="415">
                  <c:v>6.053922755737743E-3</c:v>
                </c:pt>
                <c:pt idx="416">
                  <c:v>6.06851052141422E-3</c:v>
                </c:pt>
                <c:pt idx="417">
                  <c:v>6.083098287090697E-3</c:v>
                </c:pt>
                <c:pt idx="418">
                  <c:v>6.097686052767174E-3</c:v>
                </c:pt>
                <c:pt idx="419">
                  <c:v>6.1122738184436511E-3</c:v>
                </c:pt>
                <c:pt idx="420">
                  <c:v>6.1268615841201281E-3</c:v>
                </c:pt>
                <c:pt idx="421">
                  <c:v>6.1414493497966051E-3</c:v>
                </c:pt>
                <c:pt idx="422">
                  <c:v>6.1560371154730821E-3</c:v>
                </c:pt>
                <c:pt idx="423">
                  <c:v>6.1706248811495591E-3</c:v>
                </c:pt>
                <c:pt idx="424">
                  <c:v>6.1852126468260361E-3</c:v>
                </c:pt>
                <c:pt idx="425">
                  <c:v>6.1998004125025132E-3</c:v>
                </c:pt>
                <c:pt idx="426">
                  <c:v>6.2143881781789902E-3</c:v>
                </c:pt>
                <c:pt idx="427">
                  <c:v>6.2289759438554672E-3</c:v>
                </c:pt>
                <c:pt idx="428">
                  <c:v>6.2435637095319442E-3</c:v>
                </c:pt>
                <c:pt idx="429">
                  <c:v>6.2581514752084212E-3</c:v>
                </c:pt>
                <c:pt idx="430">
                  <c:v>6.2727392408848982E-3</c:v>
                </c:pt>
                <c:pt idx="431">
                  <c:v>6.2873270065613752E-3</c:v>
                </c:pt>
                <c:pt idx="432">
                  <c:v>6.3019147722378523E-3</c:v>
                </c:pt>
                <c:pt idx="433">
                  <c:v>6.3165025379143293E-3</c:v>
                </c:pt>
                <c:pt idx="434">
                  <c:v>6.3310903035908063E-3</c:v>
                </c:pt>
                <c:pt idx="435">
                  <c:v>6.3456780692672833E-3</c:v>
                </c:pt>
                <c:pt idx="436">
                  <c:v>6.3602658349437603E-3</c:v>
                </c:pt>
                <c:pt idx="437">
                  <c:v>6.3748536006202373E-3</c:v>
                </c:pt>
                <c:pt idx="438">
                  <c:v>6.3894413662967144E-3</c:v>
                </c:pt>
                <c:pt idx="439">
                  <c:v>6.4040291319731914E-3</c:v>
                </c:pt>
                <c:pt idx="440">
                  <c:v>6.4186168976496684E-3</c:v>
                </c:pt>
                <c:pt idx="441">
                  <c:v>6.4332046633261454E-3</c:v>
                </c:pt>
                <c:pt idx="442">
                  <c:v>6.4477924290026224E-3</c:v>
                </c:pt>
                <c:pt idx="443">
                  <c:v>6.4623801946790994E-3</c:v>
                </c:pt>
                <c:pt idx="444">
                  <c:v>6.4769679603555765E-3</c:v>
                </c:pt>
                <c:pt idx="445">
                  <c:v>6.4915557260320535E-3</c:v>
                </c:pt>
                <c:pt idx="446">
                  <c:v>6.5061434917085305E-3</c:v>
                </c:pt>
                <c:pt idx="447">
                  <c:v>6.5207312573850075E-3</c:v>
                </c:pt>
                <c:pt idx="448">
                  <c:v>6.5353190230614845E-3</c:v>
                </c:pt>
                <c:pt idx="449">
                  <c:v>6.5499067887379615E-3</c:v>
                </c:pt>
                <c:pt idx="450">
                  <c:v>6.5644945544144385E-3</c:v>
                </c:pt>
                <c:pt idx="451">
                  <c:v>6.5790823200909156E-3</c:v>
                </c:pt>
                <c:pt idx="452">
                  <c:v>6.5936700857673926E-3</c:v>
                </c:pt>
                <c:pt idx="453">
                  <c:v>6.6082578514438696E-3</c:v>
                </c:pt>
                <c:pt idx="454">
                  <c:v>6.6228456171203466E-3</c:v>
                </c:pt>
                <c:pt idx="455">
                  <c:v>6.6374333827968236E-3</c:v>
                </c:pt>
                <c:pt idx="456">
                  <c:v>6.6520211484733006E-3</c:v>
                </c:pt>
                <c:pt idx="457">
                  <c:v>6.6666089141497777E-3</c:v>
                </c:pt>
                <c:pt idx="458">
                  <c:v>6.6811966798262547E-3</c:v>
                </c:pt>
                <c:pt idx="459">
                  <c:v>6.6957844455027317E-3</c:v>
                </c:pt>
                <c:pt idx="460">
                  <c:v>6.7103722111792087E-3</c:v>
                </c:pt>
                <c:pt idx="461">
                  <c:v>6.7249599768556857E-3</c:v>
                </c:pt>
                <c:pt idx="462">
                  <c:v>6.7395477425321627E-3</c:v>
                </c:pt>
                <c:pt idx="463">
                  <c:v>6.7541355082086398E-3</c:v>
                </c:pt>
                <c:pt idx="464">
                  <c:v>6.7687232738851168E-3</c:v>
                </c:pt>
                <c:pt idx="465">
                  <c:v>6.7833110395615938E-3</c:v>
                </c:pt>
                <c:pt idx="466">
                  <c:v>6.7978988052380708E-3</c:v>
                </c:pt>
                <c:pt idx="467">
                  <c:v>6.8124865709145478E-3</c:v>
                </c:pt>
                <c:pt idx="468">
                  <c:v>6.8270743365910248E-3</c:v>
                </c:pt>
                <c:pt idx="469">
                  <c:v>6.8416621022675018E-3</c:v>
                </c:pt>
                <c:pt idx="470">
                  <c:v>6.8562498679439789E-3</c:v>
                </c:pt>
                <c:pt idx="471">
                  <c:v>6.8708376336204559E-3</c:v>
                </c:pt>
                <c:pt idx="472">
                  <c:v>6.8854253992969329E-3</c:v>
                </c:pt>
                <c:pt idx="473">
                  <c:v>6.9000131649734099E-3</c:v>
                </c:pt>
                <c:pt idx="474">
                  <c:v>6.9146009306498869E-3</c:v>
                </c:pt>
                <c:pt idx="475">
                  <c:v>6.9291886963263639E-3</c:v>
                </c:pt>
                <c:pt idx="476">
                  <c:v>6.943776462002841E-3</c:v>
                </c:pt>
                <c:pt idx="477">
                  <c:v>6.958364227679318E-3</c:v>
                </c:pt>
                <c:pt idx="478">
                  <c:v>6.972951993355795E-3</c:v>
                </c:pt>
                <c:pt idx="479">
                  <c:v>6.987539759032272E-3</c:v>
                </c:pt>
                <c:pt idx="480">
                  <c:v>7.002127524708749E-3</c:v>
                </c:pt>
                <c:pt idx="481">
                  <c:v>7.016715290385226E-3</c:v>
                </c:pt>
                <c:pt idx="482">
                  <c:v>7.0313030560617031E-3</c:v>
                </c:pt>
                <c:pt idx="483">
                  <c:v>7.0458908217381801E-3</c:v>
                </c:pt>
                <c:pt idx="484">
                  <c:v>7.0604785874146571E-3</c:v>
                </c:pt>
                <c:pt idx="485">
                  <c:v>7.0750663530911341E-3</c:v>
                </c:pt>
                <c:pt idx="486">
                  <c:v>7.0896541187676111E-3</c:v>
                </c:pt>
                <c:pt idx="487">
                  <c:v>7.1042418844440881E-3</c:v>
                </c:pt>
                <c:pt idx="488">
                  <c:v>7.1188296501205652E-3</c:v>
                </c:pt>
                <c:pt idx="489">
                  <c:v>7.1334174157970422E-3</c:v>
                </c:pt>
                <c:pt idx="490">
                  <c:v>7.1480051814735192E-3</c:v>
                </c:pt>
                <c:pt idx="491">
                  <c:v>7.1625929471499962E-3</c:v>
                </c:pt>
                <c:pt idx="492">
                  <c:v>7.1771807128264732E-3</c:v>
                </c:pt>
                <c:pt idx="493">
                  <c:v>7.1917684785029502E-3</c:v>
                </c:pt>
                <c:pt idx="494">
                  <c:v>7.2063562441794272E-3</c:v>
                </c:pt>
                <c:pt idx="495">
                  <c:v>7.2209440098559043E-3</c:v>
                </c:pt>
                <c:pt idx="496">
                  <c:v>7.2355317755323813E-3</c:v>
                </c:pt>
                <c:pt idx="497">
                  <c:v>7.2501195412088583E-3</c:v>
                </c:pt>
                <c:pt idx="498">
                  <c:v>7.2647073068853353E-3</c:v>
                </c:pt>
                <c:pt idx="499">
                  <c:v>7.2792950725618123E-3</c:v>
                </c:pt>
                <c:pt idx="500">
                  <c:v>7.2938828382382893E-3</c:v>
                </c:pt>
                <c:pt idx="501">
                  <c:v>7.3084706039147664E-3</c:v>
                </c:pt>
                <c:pt idx="502">
                  <c:v>7.3230583695912434E-3</c:v>
                </c:pt>
                <c:pt idx="503">
                  <c:v>7.3376461352677204E-3</c:v>
                </c:pt>
                <c:pt idx="504">
                  <c:v>7.3522339009441974E-3</c:v>
                </c:pt>
                <c:pt idx="505">
                  <c:v>7.3668216666206744E-3</c:v>
                </c:pt>
                <c:pt idx="506">
                  <c:v>7.3814094322971514E-3</c:v>
                </c:pt>
                <c:pt idx="507">
                  <c:v>7.3959971979736285E-3</c:v>
                </c:pt>
                <c:pt idx="508">
                  <c:v>7.4105849636501055E-3</c:v>
                </c:pt>
                <c:pt idx="509">
                  <c:v>7.4251727293265825E-3</c:v>
                </c:pt>
                <c:pt idx="510">
                  <c:v>7.4397604950030595E-3</c:v>
                </c:pt>
                <c:pt idx="511">
                  <c:v>7.4543482606795365E-3</c:v>
                </c:pt>
                <c:pt idx="512">
                  <c:v>7.4689360263560135E-3</c:v>
                </c:pt>
                <c:pt idx="513">
                  <c:v>7.4835237920324905E-3</c:v>
                </c:pt>
                <c:pt idx="514">
                  <c:v>7.4981115577089676E-3</c:v>
                </c:pt>
                <c:pt idx="515">
                  <c:v>7.5126993233854446E-3</c:v>
                </c:pt>
                <c:pt idx="516">
                  <c:v>7.5272870890619216E-3</c:v>
                </c:pt>
                <c:pt idx="517">
                  <c:v>7.5418748547383986E-3</c:v>
                </c:pt>
                <c:pt idx="518">
                  <c:v>7.5564626204148756E-3</c:v>
                </c:pt>
                <c:pt idx="519">
                  <c:v>7.5710503860913526E-3</c:v>
                </c:pt>
                <c:pt idx="520">
                  <c:v>7.5856381517678297E-3</c:v>
                </c:pt>
                <c:pt idx="521">
                  <c:v>7.6002259174443067E-3</c:v>
                </c:pt>
                <c:pt idx="522">
                  <c:v>7.6148136831207837E-3</c:v>
                </c:pt>
                <c:pt idx="523">
                  <c:v>7.6294014487972607E-3</c:v>
                </c:pt>
                <c:pt idx="524">
                  <c:v>7.6439892144737377E-3</c:v>
                </c:pt>
                <c:pt idx="525">
                  <c:v>7.6585769801502147E-3</c:v>
                </c:pt>
                <c:pt idx="526">
                  <c:v>7.6731647458266918E-3</c:v>
                </c:pt>
                <c:pt idx="527">
                  <c:v>7.6877525115031688E-3</c:v>
                </c:pt>
                <c:pt idx="528">
                  <c:v>7.7023402771796458E-3</c:v>
                </c:pt>
                <c:pt idx="529">
                  <c:v>7.7169280428561228E-3</c:v>
                </c:pt>
                <c:pt idx="530">
                  <c:v>7.7315158085325998E-3</c:v>
                </c:pt>
                <c:pt idx="531">
                  <c:v>7.7461035742090768E-3</c:v>
                </c:pt>
                <c:pt idx="532">
                  <c:v>7.7606913398855538E-3</c:v>
                </c:pt>
                <c:pt idx="533">
                  <c:v>7.7752791055620309E-3</c:v>
                </c:pt>
                <c:pt idx="534">
                  <c:v>7.7898668712385079E-3</c:v>
                </c:pt>
                <c:pt idx="535">
                  <c:v>7.8044546369149849E-3</c:v>
                </c:pt>
                <c:pt idx="536">
                  <c:v>7.8190424025914619E-3</c:v>
                </c:pt>
                <c:pt idx="537">
                  <c:v>7.8336301682679389E-3</c:v>
                </c:pt>
                <c:pt idx="538">
                  <c:v>7.8482179339444159E-3</c:v>
                </c:pt>
                <c:pt idx="539">
                  <c:v>7.862805699620893E-3</c:v>
                </c:pt>
                <c:pt idx="540">
                  <c:v>7.87739346529737E-3</c:v>
                </c:pt>
                <c:pt idx="541">
                  <c:v>7.891981230973847E-3</c:v>
                </c:pt>
                <c:pt idx="542">
                  <c:v>7.906568996650324E-3</c:v>
                </c:pt>
                <c:pt idx="543">
                  <c:v>7.921156762326801E-3</c:v>
                </c:pt>
                <c:pt idx="544">
                  <c:v>7.935744528003278E-3</c:v>
                </c:pt>
                <c:pt idx="545">
                  <c:v>7.9503322936797551E-3</c:v>
                </c:pt>
                <c:pt idx="546">
                  <c:v>7.9649200593562321E-3</c:v>
                </c:pt>
                <c:pt idx="547">
                  <c:v>7.9795078250327091E-3</c:v>
                </c:pt>
                <c:pt idx="548">
                  <c:v>7.9940955907091861E-3</c:v>
                </c:pt>
                <c:pt idx="549">
                  <c:v>8.0086833563856631E-3</c:v>
                </c:pt>
                <c:pt idx="550">
                  <c:v>8.0232711220621401E-3</c:v>
                </c:pt>
                <c:pt idx="551">
                  <c:v>8.0378588877386171E-3</c:v>
                </c:pt>
                <c:pt idx="552">
                  <c:v>8.0524466534150942E-3</c:v>
                </c:pt>
                <c:pt idx="553">
                  <c:v>8.0670344190915712E-3</c:v>
                </c:pt>
                <c:pt idx="554">
                  <c:v>8.0816221847680482E-3</c:v>
                </c:pt>
                <c:pt idx="555">
                  <c:v>8.0962099504445252E-3</c:v>
                </c:pt>
                <c:pt idx="556">
                  <c:v>8.1107977161210022E-3</c:v>
                </c:pt>
                <c:pt idx="557">
                  <c:v>8.1253854817974792E-3</c:v>
                </c:pt>
                <c:pt idx="558">
                  <c:v>8.1399732474739563E-3</c:v>
                </c:pt>
                <c:pt idx="559">
                  <c:v>8.1545610131504333E-3</c:v>
                </c:pt>
                <c:pt idx="560">
                  <c:v>8.1691487788269103E-3</c:v>
                </c:pt>
                <c:pt idx="561">
                  <c:v>8.1837365445033873E-3</c:v>
                </c:pt>
                <c:pt idx="562">
                  <c:v>8.1983243101798643E-3</c:v>
                </c:pt>
                <c:pt idx="563">
                  <c:v>8.2129120758563413E-3</c:v>
                </c:pt>
                <c:pt idx="564">
                  <c:v>8.2274998415328184E-3</c:v>
                </c:pt>
                <c:pt idx="565">
                  <c:v>8.2420876072092954E-3</c:v>
                </c:pt>
                <c:pt idx="566">
                  <c:v>8.2566753728857724E-3</c:v>
                </c:pt>
                <c:pt idx="567">
                  <c:v>8.2712631385622494E-3</c:v>
                </c:pt>
                <c:pt idx="568">
                  <c:v>8.2858509042387264E-3</c:v>
                </c:pt>
                <c:pt idx="569">
                  <c:v>8.3004386699152034E-3</c:v>
                </c:pt>
                <c:pt idx="570">
                  <c:v>8.3150264355916804E-3</c:v>
                </c:pt>
                <c:pt idx="571">
                  <c:v>8.3296142012681575E-3</c:v>
                </c:pt>
                <c:pt idx="572">
                  <c:v>8.3442019669446345E-3</c:v>
                </c:pt>
                <c:pt idx="573">
                  <c:v>8.3587897326211115E-3</c:v>
                </c:pt>
                <c:pt idx="574">
                  <c:v>8.3733774982975885E-3</c:v>
                </c:pt>
                <c:pt idx="575">
                  <c:v>8.3879652639740655E-3</c:v>
                </c:pt>
                <c:pt idx="576">
                  <c:v>8.4025530296505425E-3</c:v>
                </c:pt>
                <c:pt idx="577">
                  <c:v>8.4171407953270196E-3</c:v>
                </c:pt>
                <c:pt idx="578">
                  <c:v>8.4317285610034966E-3</c:v>
                </c:pt>
                <c:pt idx="579">
                  <c:v>8.4463163266799736E-3</c:v>
                </c:pt>
                <c:pt idx="580">
                  <c:v>8.4609040923564506E-3</c:v>
                </c:pt>
                <c:pt idx="581">
                  <c:v>8.4754918580329276E-3</c:v>
                </c:pt>
                <c:pt idx="582">
                  <c:v>8.4900796237094046E-3</c:v>
                </c:pt>
                <c:pt idx="583">
                  <c:v>8.5046673893858817E-3</c:v>
                </c:pt>
                <c:pt idx="584">
                  <c:v>8.5192551550623587E-3</c:v>
                </c:pt>
                <c:pt idx="585">
                  <c:v>8.5338429207388357E-3</c:v>
                </c:pt>
                <c:pt idx="586">
                  <c:v>8.5484306864153127E-3</c:v>
                </c:pt>
                <c:pt idx="587">
                  <c:v>8.5630184520917897E-3</c:v>
                </c:pt>
                <c:pt idx="588">
                  <c:v>8.5776062177682667E-3</c:v>
                </c:pt>
                <c:pt idx="589">
                  <c:v>8.5921939834447437E-3</c:v>
                </c:pt>
                <c:pt idx="590">
                  <c:v>8.6067817491212208E-3</c:v>
                </c:pt>
                <c:pt idx="591">
                  <c:v>8.6213695147976978E-3</c:v>
                </c:pt>
                <c:pt idx="592">
                  <c:v>8.6359572804741748E-3</c:v>
                </c:pt>
                <c:pt idx="593">
                  <c:v>8.6505450461506518E-3</c:v>
                </c:pt>
                <c:pt idx="594">
                  <c:v>8.6651328118271288E-3</c:v>
                </c:pt>
                <c:pt idx="595">
                  <c:v>8.6797205775036058E-3</c:v>
                </c:pt>
                <c:pt idx="596">
                  <c:v>8.6943083431800829E-3</c:v>
                </c:pt>
                <c:pt idx="597">
                  <c:v>8.7088961088565599E-3</c:v>
                </c:pt>
                <c:pt idx="598">
                  <c:v>8.7234838745330369E-3</c:v>
                </c:pt>
                <c:pt idx="599">
                  <c:v>8.7380716402095139E-3</c:v>
                </c:pt>
                <c:pt idx="600">
                  <c:v>8.7526594058859909E-3</c:v>
                </c:pt>
                <c:pt idx="601">
                  <c:v>8.7672471715624679E-3</c:v>
                </c:pt>
                <c:pt idx="602">
                  <c:v>8.781834937238945E-3</c:v>
                </c:pt>
                <c:pt idx="603">
                  <c:v>8.796422702915422E-3</c:v>
                </c:pt>
                <c:pt idx="604">
                  <c:v>8.811010468591899E-3</c:v>
                </c:pt>
                <c:pt idx="605">
                  <c:v>8.825598234268376E-3</c:v>
                </c:pt>
                <c:pt idx="606">
                  <c:v>8.840185999944853E-3</c:v>
                </c:pt>
                <c:pt idx="607">
                  <c:v>8.85477376562133E-3</c:v>
                </c:pt>
                <c:pt idx="608">
                  <c:v>8.869361531297807E-3</c:v>
                </c:pt>
                <c:pt idx="609">
                  <c:v>8.8839492969742841E-3</c:v>
                </c:pt>
                <c:pt idx="610">
                  <c:v>8.8985370626507611E-3</c:v>
                </c:pt>
                <c:pt idx="611">
                  <c:v>8.9131248283272381E-3</c:v>
                </c:pt>
                <c:pt idx="612">
                  <c:v>8.9277125940037151E-3</c:v>
                </c:pt>
                <c:pt idx="613">
                  <c:v>8.9423003596801921E-3</c:v>
                </c:pt>
                <c:pt idx="614">
                  <c:v>8.9568881253566691E-3</c:v>
                </c:pt>
                <c:pt idx="615">
                  <c:v>8.9714758910331462E-3</c:v>
                </c:pt>
                <c:pt idx="616">
                  <c:v>8.9860636567096232E-3</c:v>
                </c:pt>
                <c:pt idx="617">
                  <c:v>9.0006514223861002E-3</c:v>
                </c:pt>
                <c:pt idx="618">
                  <c:v>9.0152391880625772E-3</c:v>
                </c:pt>
                <c:pt idx="619">
                  <c:v>9.0298269537390542E-3</c:v>
                </c:pt>
                <c:pt idx="620">
                  <c:v>9.0444147194155312E-3</c:v>
                </c:pt>
                <c:pt idx="621">
                  <c:v>9.0590024850920083E-3</c:v>
                </c:pt>
                <c:pt idx="622">
                  <c:v>9.0735902507684853E-3</c:v>
                </c:pt>
                <c:pt idx="623">
                  <c:v>9.0881780164449623E-3</c:v>
                </c:pt>
                <c:pt idx="624">
                  <c:v>9.1027657821214393E-3</c:v>
                </c:pt>
                <c:pt idx="625">
                  <c:v>9.1173535477979163E-3</c:v>
                </c:pt>
                <c:pt idx="626">
                  <c:v>9.1319413134743933E-3</c:v>
                </c:pt>
                <c:pt idx="627">
                  <c:v>9.1465290791508704E-3</c:v>
                </c:pt>
                <c:pt idx="628">
                  <c:v>9.1611168448273474E-3</c:v>
                </c:pt>
                <c:pt idx="629">
                  <c:v>9.1757046105038244E-3</c:v>
                </c:pt>
                <c:pt idx="630">
                  <c:v>9.1902923761803014E-3</c:v>
                </c:pt>
                <c:pt idx="631">
                  <c:v>9.2048801418567784E-3</c:v>
                </c:pt>
                <c:pt idx="632">
                  <c:v>9.2194679075332554E-3</c:v>
                </c:pt>
                <c:pt idx="633">
                  <c:v>9.2340556732097324E-3</c:v>
                </c:pt>
                <c:pt idx="634">
                  <c:v>9.2486434388862095E-3</c:v>
                </c:pt>
                <c:pt idx="635">
                  <c:v>9.2632312045626865E-3</c:v>
                </c:pt>
                <c:pt idx="636">
                  <c:v>9.2778189702391635E-3</c:v>
                </c:pt>
                <c:pt idx="637">
                  <c:v>9.2924067359156405E-3</c:v>
                </c:pt>
                <c:pt idx="638">
                  <c:v>9.3069945015921175E-3</c:v>
                </c:pt>
                <c:pt idx="639">
                  <c:v>9.3215822672685945E-3</c:v>
                </c:pt>
                <c:pt idx="640">
                  <c:v>9.3361700329450716E-3</c:v>
                </c:pt>
                <c:pt idx="641">
                  <c:v>9.3507577986215486E-3</c:v>
                </c:pt>
                <c:pt idx="642">
                  <c:v>9.3653455642980256E-3</c:v>
                </c:pt>
                <c:pt idx="643">
                  <c:v>9.3799333299745026E-3</c:v>
                </c:pt>
                <c:pt idx="644">
                  <c:v>9.3945210956509796E-3</c:v>
                </c:pt>
                <c:pt idx="645">
                  <c:v>9.4091088613274566E-3</c:v>
                </c:pt>
                <c:pt idx="646">
                  <c:v>9.4236966270039337E-3</c:v>
                </c:pt>
                <c:pt idx="647">
                  <c:v>9.4382843926804107E-3</c:v>
                </c:pt>
                <c:pt idx="648">
                  <c:v>9.4528721583568877E-3</c:v>
                </c:pt>
                <c:pt idx="649">
                  <c:v>9.4674599240333647E-3</c:v>
                </c:pt>
                <c:pt idx="650">
                  <c:v>9.4820476897098417E-3</c:v>
                </c:pt>
                <c:pt idx="651">
                  <c:v>9.4966354553863187E-3</c:v>
                </c:pt>
                <c:pt idx="652">
                  <c:v>9.5112232210627957E-3</c:v>
                </c:pt>
                <c:pt idx="653">
                  <c:v>9.5258109867392728E-3</c:v>
                </c:pt>
                <c:pt idx="654">
                  <c:v>9.5403987524157498E-3</c:v>
                </c:pt>
                <c:pt idx="655">
                  <c:v>9.5549865180922268E-3</c:v>
                </c:pt>
                <c:pt idx="656">
                  <c:v>9.5695742837687038E-3</c:v>
                </c:pt>
                <c:pt idx="657">
                  <c:v>9.5841620494451808E-3</c:v>
                </c:pt>
                <c:pt idx="658">
                  <c:v>9.5987498151216578E-3</c:v>
                </c:pt>
                <c:pt idx="659">
                  <c:v>9.6133375807981349E-3</c:v>
                </c:pt>
                <c:pt idx="660">
                  <c:v>9.6279253464746119E-3</c:v>
                </c:pt>
                <c:pt idx="661">
                  <c:v>9.6425131121510889E-3</c:v>
                </c:pt>
                <c:pt idx="662">
                  <c:v>9.6571008778275659E-3</c:v>
                </c:pt>
                <c:pt idx="663">
                  <c:v>9.6716886435040429E-3</c:v>
                </c:pt>
                <c:pt idx="664">
                  <c:v>9.6862764091805199E-3</c:v>
                </c:pt>
                <c:pt idx="665">
                  <c:v>9.700864174856997E-3</c:v>
                </c:pt>
                <c:pt idx="666">
                  <c:v>9.715451940533474E-3</c:v>
                </c:pt>
                <c:pt idx="667">
                  <c:v>9.730039706209951E-3</c:v>
                </c:pt>
                <c:pt idx="668">
                  <c:v>9.744627471886428E-3</c:v>
                </c:pt>
                <c:pt idx="669">
                  <c:v>9.759215237562905E-3</c:v>
                </c:pt>
                <c:pt idx="670">
                  <c:v>9.773803003239382E-3</c:v>
                </c:pt>
                <c:pt idx="671">
                  <c:v>9.788390768915859E-3</c:v>
                </c:pt>
                <c:pt idx="672">
                  <c:v>9.8029785345923361E-3</c:v>
                </c:pt>
                <c:pt idx="673">
                  <c:v>9.8175663002688131E-3</c:v>
                </c:pt>
                <c:pt idx="674">
                  <c:v>9.8321540659452901E-3</c:v>
                </c:pt>
                <c:pt idx="675">
                  <c:v>9.8467418316217671E-3</c:v>
                </c:pt>
                <c:pt idx="676">
                  <c:v>9.8613295972982441E-3</c:v>
                </c:pt>
                <c:pt idx="677">
                  <c:v>9.8759173629747211E-3</c:v>
                </c:pt>
                <c:pt idx="678">
                  <c:v>9.8905051286511982E-3</c:v>
                </c:pt>
                <c:pt idx="679">
                  <c:v>9.9050928943276752E-3</c:v>
                </c:pt>
                <c:pt idx="680">
                  <c:v>9.9196806600041522E-3</c:v>
                </c:pt>
                <c:pt idx="681">
                  <c:v>9.9342684256806292E-3</c:v>
                </c:pt>
                <c:pt idx="682">
                  <c:v>9.9488561913571062E-3</c:v>
                </c:pt>
                <c:pt idx="683">
                  <c:v>9.9634439570335832E-3</c:v>
                </c:pt>
                <c:pt idx="684">
                  <c:v>9.9780317227100603E-3</c:v>
                </c:pt>
                <c:pt idx="685">
                  <c:v>9.9926194883865373E-3</c:v>
                </c:pt>
                <c:pt idx="686">
                  <c:v>1.0007207254063014E-2</c:v>
                </c:pt>
                <c:pt idx="687">
                  <c:v>1.0021795019739491E-2</c:v>
                </c:pt>
                <c:pt idx="688">
                  <c:v>1.0036382785415968E-2</c:v>
                </c:pt>
                <c:pt idx="689">
                  <c:v>1.0050970551092445E-2</c:v>
                </c:pt>
                <c:pt idx="690">
                  <c:v>1.0065558316768922E-2</c:v>
                </c:pt>
                <c:pt idx="691">
                  <c:v>1.0080146082445399E-2</c:v>
                </c:pt>
                <c:pt idx="692">
                  <c:v>1.0094733848121876E-2</c:v>
                </c:pt>
                <c:pt idx="693">
                  <c:v>1.0109321613798353E-2</c:v>
                </c:pt>
                <c:pt idx="694">
                  <c:v>1.012390937947483E-2</c:v>
                </c:pt>
                <c:pt idx="695">
                  <c:v>1.0138497145151307E-2</c:v>
                </c:pt>
                <c:pt idx="696">
                  <c:v>1.0153084910827784E-2</c:v>
                </c:pt>
                <c:pt idx="697">
                  <c:v>1.0167672676504261E-2</c:v>
                </c:pt>
                <c:pt idx="698">
                  <c:v>1.0182260442180738E-2</c:v>
                </c:pt>
                <c:pt idx="699">
                  <c:v>1.0196848207857215E-2</c:v>
                </c:pt>
                <c:pt idx="700">
                  <c:v>1.0211435973533693E-2</c:v>
                </c:pt>
                <c:pt idx="701">
                  <c:v>1.022602373921017E-2</c:v>
                </c:pt>
                <c:pt idx="702">
                  <c:v>1.0240611504886647E-2</c:v>
                </c:pt>
                <c:pt idx="703">
                  <c:v>1.0255199270563124E-2</c:v>
                </c:pt>
                <c:pt idx="704">
                  <c:v>1.0269787036239601E-2</c:v>
                </c:pt>
                <c:pt idx="705">
                  <c:v>1.0284374801916078E-2</c:v>
                </c:pt>
                <c:pt idx="706">
                  <c:v>1.0298962567592555E-2</c:v>
                </c:pt>
                <c:pt idx="707">
                  <c:v>1.0313550333269032E-2</c:v>
                </c:pt>
                <c:pt idx="708">
                  <c:v>1.0328138098945509E-2</c:v>
                </c:pt>
                <c:pt idx="709">
                  <c:v>1.0342725864621986E-2</c:v>
                </c:pt>
                <c:pt idx="710">
                  <c:v>1.0357313630298463E-2</c:v>
                </c:pt>
                <c:pt idx="711">
                  <c:v>1.037190139597494E-2</c:v>
                </c:pt>
                <c:pt idx="712">
                  <c:v>1.0386489161651417E-2</c:v>
                </c:pt>
                <c:pt idx="713">
                  <c:v>1.0401076927327894E-2</c:v>
                </c:pt>
                <c:pt idx="714">
                  <c:v>1.0415664693004371E-2</c:v>
                </c:pt>
                <c:pt idx="715">
                  <c:v>1.0430252458680848E-2</c:v>
                </c:pt>
                <c:pt idx="716">
                  <c:v>1.0444840224357325E-2</c:v>
                </c:pt>
                <c:pt idx="717">
                  <c:v>1.0459427990033802E-2</c:v>
                </c:pt>
                <c:pt idx="718">
                  <c:v>1.0474015755710279E-2</c:v>
                </c:pt>
                <c:pt idx="719">
                  <c:v>1.0488603521386756E-2</c:v>
                </c:pt>
                <c:pt idx="720">
                  <c:v>1.0503191287063233E-2</c:v>
                </c:pt>
                <c:pt idx="721">
                  <c:v>1.051777905273971E-2</c:v>
                </c:pt>
                <c:pt idx="722">
                  <c:v>1.0532366818416187E-2</c:v>
                </c:pt>
                <c:pt idx="723">
                  <c:v>1.0546954584092664E-2</c:v>
                </c:pt>
                <c:pt idx="724">
                  <c:v>1.0561542349769141E-2</c:v>
                </c:pt>
                <c:pt idx="725">
                  <c:v>1.0576130115445618E-2</c:v>
                </c:pt>
                <c:pt idx="726">
                  <c:v>1.0590717881122095E-2</c:v>
                </c:pt>
                <c:pt idx="727">
                  <c:v>1.0605305646798572E-2</c:v>
                </c:pt>
                <c:pt idx="728">
                  <c:v>1.0619893412475049E-2</c:v>
                </c:pt>
                <c:pt idx="729">
                  <c:v>1.0634481178151526E-2</c:v>
                </c:pt>
                <c:pt idx="730">
                  <c:v>1.0649068943828003E-2</c:v>
                </c:pt>
                <c:pt idx="731">
                  <c:v>1.066365670950448E-2</c:v>
                </c:pt>
                <c:pt idx="732">
                  <c:v>1.0678244475180957E-2</c:v>
                </c:pt>
                <c:pt idx="733">
                  <c:v>1.0692832240857434E-2</c:v>
                </c:pt>
                <c:pt idx="734">
                  <c:v>1.0707420006533911E-2</c:v>
                </c:pt>
                <c:pt idx="735">
                  <c:v>1.0722007772210388E-2</c:v>
                </c:pt>
                <c:pt idx="736">
                  <c:v>1.0736595537886865E-2</c:v>
                </c:pt>
                <c:pt idx="737">
                  <c:v>1.0751183303563342E-2</c:v>
                </c:pt>
                <c:pt idx="738">
                  <c:v>1.0765771069239819E-2</c:v>
                </c:pt>
                <c:pt idx="739">
                  <c:v>1.0780358834916296E-2</c:v>
                </c:pt>
                <c:pt idx="740">
                  <c:v>1.0794946600592773E-2</c:v>
                </c:pt>
                <c:pt idx="741">
                  <c:v>1.080953436626925E-2</c:v>
                </c:pt>
                <c:pt idx="742">
                  <c:v>1.0824122131945727E-2</c:v>
                </c:pt>
                <c:pt idx="743">
                  <c:v>1.0838709897622204E-2</c:v>
                </c:pt>
                <c:pt idx="744">
                  <c:v>1.0853297663298681E-2</c:v>
                </c:pt>
                <c:pt idx="745">
                  <c:v>1.0867885428975158E-2</c:v>
                </c:pt>
                <c:pt idx="746">
                  <c:v>1.0882473194651635E-2</c:v>
                </c:pt>
                <c:pt idx="747">
                  <c:v>1.0897060960328112E-2</c:v>
                </c:pt>
                <c:pt idx="748">
                  <c:v>1.0911648726004589E-2</c:v>
                </c:pt>
                <c:pt idx="749">
                  <c:v>1.0926236491681066E-2</c:v>
                </c:pt>
                <c:pt idx="750">
                  <c:v>1.0940824257357543E-2</c:v>
                </c:pt>
                <c:pt idx="751">
                  <c:v>1.095541202303402E-2</c:v>
                </c:pt>
                <c:pt idx="752">
                  <c:v>1.0969999788710497E-2</c:v>
                </c:pt>
                <c:pt idx="753">
                  <c:v>1.0984587554386974E-2</c:v>
                </c:pt>
                <c:pt idx="754">
                  <c:v>1.0999175320063451E-2</c:v>
                </c:pt>
                <c:pt idx="755">
                  <c:v>1.1013763085739928E-2</c:v>
                </c:pt>
                <c:pt idx="756">
                  <c:v>1.1028350851416405E-2</c:v>
                </c:pt>
                <c:pt idx="757">
                  <c:v>1.1042938617092882E-2</c:v>
                </c:pt>
                <c:pt idx="758">
                  <c:v>1.1057526382769359E-2</c:v>
                </c:pt>
                <c:pt idx="759">
                  <c:v>1.1072114148445836E-2</c:v>
                </c:pt>
                <c:pt idx="760">
                  <c:v>1.1086701914122313E-2</c:v>
                </c:pt>
                <c:pt idx="761">
                  <c:v>1.110128967979879E-2</c:v>
                </c:pt>
                <c:pt idx="762">
                  <c:v>1.1115877445475267E-2</c:v>
                </c:pt>
                <c:pt idx="763">
                  <c:v>1.1130465211151745E-2</c:v>
                </c:pt>
                <c:pt idx="764">
                  <c:v>1.1145052976828222E-2</c:v>
                </c:pt>
                <c:pt idx="765">
                  <c:v>1.1159640742504699E-2</c:v>
                </c:pt>
                <c:pt idx="766">
                  <c:v>1.1174228508181176E-2</c:v>
                </c:pt>
                <c:pt idx="767">
                  <c:v>1.1188816273857653E-2</c:v>
                </c:pt>
                <c:pt idx="768">
                  <c:v>1.120340403953413E-2</c:v>
                </c:pt>
                <c:pt idx="769">
                  <c:v>1.1217991805210607E-2</c:v>
                </c:pt>
                <c:pt idx="770">
                  <c:v>1.1232579570887084E-2</c:v>
                </c:pt>
                <c:pt idx="771">
                  <c:v>1.1247167336563561E-2</c:v>
                </c:pt>
                <c:pt idx="772">
                  <c:v>1.1261755102240038E-2</c:v>
                </c:pt>
                <c:pt idx="773">
                  <c:v>1.1276342867916515E-2</c:v>
                </c:pt>
                <c:pt idx="774">
                  <c:v>1.1290930633592992E-2</c:v>
                </c:pt>
                <c:pt idx="775">
                  <c:v>1.1305518399269469E-2</c:v>
                </c:pt>
                <c:pt idx="776">
                  <c:v>1.1320106164945946E-2</c:v>
                </c:pt>
                <c:pt idx="777">
                  <c:v>1.1334693930622423E-2</c:v>
                </c:pt>
                <c:pt idx="778">
                  <c:v>1.13492816962989E-2</c:v>
                </c:pt>
                <c:pt idx="779">
                  <c:v>1.1363869461975377E-2</c:v>
                </c:pt>
                <c:pt idx="780">
                  <c:v>1.1378457227651854E-2</c:v>
                </c:pt>
                <c:pt idx="781">
                  <c:v>1.1393044993328331E-2</c:v>
                </c:pt>
                <c:pt idx="782">
                  <c:v>1.1407632759004808E-2</c:v>
                </c:pt>
                <c:pt idx="783">
                  <c:v>1.1422220524681285E-2</c:v>
                </c:pt>
                <c:pt idx="784">
                  <c:v>1.1436808290357762E-2</c:v>
                </c:pt>
                <c:pt idx="785">
                  <c:v>1.1451396056034239E-2</c:v>
                </c:pt>
                <c:pt idx="786">
                  <c:v>1.1465983821710716E-2</c:v>
                </c:pt>
                <c:pt idx="787">
                  <c:v>1.1480571587387193E-2</c:v>
                </c:pt>
                <c:pt idx="788">
                  <c:v>1.149515935306367E-2</c:v>
                </c:pt>
                <c:pt idx="789">
                  <c:v>1.1509747118740147E-2</c:v>
                </c:pt>
                <c:pt idx="790">
                  <c:v>1.1524334884416624E-2</c:v>
                </c:pt>
                <c:pt idx="791">
                  <c:v>1.1538922650093101E-2</c:v>
                </c:pt>
                <c:pt idx="792">
                  <c:v>1.1553510415769578E-2</c:v>
                </c:pt>
                <c:pt idx="793">
                  <c:v>1.1568098181446055E-2</c:v>
                </c:pt>
                <c:pt idx="794">
                  <c:v>1.1582685947122532E-2</c:v>
                </c:pt>
                <c:pt idx="795">
                  <c:v>1.1597273712799009E-2</c:v>
                </c:pt>
                <c:pt idx="796">
                  <c:v>1.1611861478475486E-2</c:v>
                </c:pt>
                <c:pt idx="797">
                  <c:v>1.1626449244151963E-2</c:v>
                </c:pt>
                <c:pt idx="798">
                  <c:v>1.164103700982844E-2</c:v>
                </c:pt>
                <c:pt idx="799">
                  <c:v>1.1655624775504917E-2</c:v>
                </c:pt>
                <c:pt idx="800">
                  <c:v>1.1670212541181394E-2</c:v>
                </c:pt>
                <c:pt idx="801">
                  <c:v>1.1684800306857871E-2</c:v>
                </c:pt>
                <c:pt idx="802">
                  <c:v>1.1699388072534348E-2</c:v>
                </c:pt>
                <c:pt idx="803">
                  <c:v>1.1713975838210825E-2</c:v>
                </c:pt>
                <c:pt idx="804">
                  <c:v>1.1728563603887302E-2</c:v>
                </c:pt>
                <c:pt idx="805">
                  <c:v>1.1743151369563779E-2</c:v>
                </c:pt>
                <c:pt idx="806">
                  <c:v>1.1757739135240256E-2</c:v>
                </c:pt>
                <c:pt idx="807">
                  <c:v>1.1772326900916733E-2</c:v>
                </c:pt>
                <c:pt idx="808">
                  <c:v>1.178691466659321E-2</c:v>
                </c:pt>
                <c:pt idx="809">
                  <c:v>1.1801502432269687E-2</c:v>
                </c:pt>
                <c:pt idx="810">
                  <c:v>1.1816090197946164E-2</c:v>
                </c:pt>
                <c:pt idx="811">
                  <c:v>1.1830677963622641E-2</c:v>
                </c:pt>
                <c:pt idx="812">
                  <c:v>1.1845265729299118E-2</c:v>
                </c:pt>
                <c:pt idx="813">
                  <c:v>1.1859853494975595E-2</c:v>
                </c:pt>
                <c:pt idx="814">
                  <c:v>1.1874441260652072E-2</c:v>
                </c:pt>
                <c:pt idx="815">
                  <c:v>1.1889029026328549E-2</c:v>
                </c:pt>
                <c:pt idx="816">
                  <c:v>1.1903616792005026E-2</c:v>
                </c:pt>
                <c:pt idx="817">
                  <c:v>1.1918204557681503E-2</c:v>
                </c:pt>
                <c:pt idx="818">
                  <c:v>1.193279232335798E-2</c:v>
                </c:pt>
                <c:pt idx="819">
                  <c:v>1.1947380089034457E-2</c:v>
                </c:pt>
                <c:pt idx="820">
                  <c:v>1.1961967854710934E-2</c:v>
                </c:pt>
                <c:pt idx="821">
                  <c:v>1.1976555620387411E-2</c:v>
                </c:pt>
                <c:pt idx="822">
                  <c:v>1.1991143386063888E-2</c:v>
                </c:pt>
                <c:pt idx="823">
                  <c:v>1.2005731151740365E-2</c:v>
                </c:pt>
                <c:pt idx="824">
                  <c:v>1.2020318917416842E-2</c:v>
                </c:pt>
                <c:pt idx="825">
                  <c:v>1.2034906683093319E-2</c:v>
                </c:pt>
                <c:pt idx="826">
                  <c:v>1.2049494448769797E-2</c:v>
                </c:pt>
                <c:pt idx="827">
                  <c:v>1.2064082214446274E-2</c:v>
                </c:pt>
                <c:pt idx="828">
                  <c:v>1.2078669980122751E-2</c:v>
                </c:pt>
                <c:pt idx="829">
                  <c:v>1.2093257745799228E-2</c:v>
                </c:pt>
                <c:pt idx="830">
                  <c:v>1.2107845511475705E-2</c:v>
                </c:pt>
                <c:pt idx="831">
                  <c:v>1.2122433277152182E-2</c:v>
                </c:pt>
                <c:pt idx="832">
                  <c:v>1.2137021042828659E-2</c:v>
                </c:pt>
                <c:pt idx="833">
                  <c:v>1.2151608808505136E-2</c:v>
                </c:pt>
                <c:pt idx="834">
                  <c:v>1.2166196574181613E-2</c:v>
                </c:pt>
                <c:pt idx="835">
                  <c:v>1.218078433985809E-2</c:v>
                </c:pt>
                <c:pt idx="836">
                  <c:v>1.2195372105534567E-2</c:v>
                </c:pt>
                <c:pt idx="837">
                  <c:v>1.2209959871211044E-2</c:v>
                </c:pt>
                <c:pt idx="838">
                  <c:v>1.2224547636887521E-2</c:v>
                </c:pt>
                <c:pt idx="839">
                  <c:v>1.2239135402563998E-2</c:v>
                </c:pt>
                <c:pt idx="840">
                  <c:v>1.2253723168240475E-2</c:v>
                </c:pt>
                <c:pt idx="841">
                  <c:v>1.2268310933916952E-2</c:v>
                </c:pt>
                <c:pt idx="842">
                  <c:v>1.2282898699593429E-2</c:v>
                </c:pt>
                <c:pt idx="843">
                  <c:v>1.2297486465269906E-2</c:v>
                </c:pt>
                <c:pt idx="844">
                  <c:v>1.2312074230946383E-2</c:v>
                </c:pt>
                <c:pt idx="845">
                  <c:v>1.232666199662286E-2</c:v>
                </c:pt>
                <c:pt idx="846">
                  <c:v>1.2341249762299337E-2</c:v>
                </c:pt>
                <c:pt idx="847">
                  <c:v>1.2355837527975814E-2</c:v>
                </c:pt>
                <c:pt idx="848">
                  <c:v>1.2370425293652291E-2</c:v>
                </c:pt>
                <c:pt idx="849">
                  <c:v>1.2385013059328768E-2</c:v>
                </c:pt>
                <c:pt idx="850">
                  <c:v>1.2399600825005245E-2</c:v>
                </c:pt>
                <c:pt idx="851">
                  <c:v>1.2414188590681722E-2</c:v>
                </c:pt>
                <c:pt idx="852">
                  <c:v>1.2428776356358199E-2</c:v>
                </c:pt>
                <c:pt idx="853">
                  <c:v>1.2443364122034676E-2</c:v>
                </c:pt>
                <c:pt idx="854">
                  <c:v>1.2457951887711153E-2</c:v>
                </c:pt>
                <c:pt idx="855">
                  <c:v>1.247253965338763E-2</c:v>
                </c:pt>
                <c:pt idx="856">
                  <c:v>1.2487127419064107E-2</c:v>
                </c:pt>
                <c:pt idx="857">
                  <c:v>1.2501715184740584E-2</c:v>
                </c:pt>
                <c:pt idx="858">
                  <c:v>1.2516302950417061E-2</c:v>
                </c:pt>
                <c:pt idx="859">
                  <c:v>1.2530890716093538E-2</c:v>
                </c:pt>
                <c:pt idx="860">
                  <c:v>1.2545478481770015E-2</c:v>
                </c:pt>
                <c:pt idx="861">
                  <c:v>1.2560066247446492E-2</c:v>
                </c:pt>
                <c:pt idx="862">
                  <c:v>1.2574654013122969E-2</c:v>
                </c:pt>
                <c:pt idx="863">
                  <c:v>1.2589241778799446E-2</c:v>
                </c:pt>
                <c:pt idx="864">
                  <c:v>1.2603829544475923E-2</c:v>
                </c:pt>
                <c:pt idx="865">
                  <c:v>1.26184173101524E-2</c:v>
                </c:pt>
                <c:pt idx="866">
                  <c:v>1.2633005075828877E-2</c:v>
                </c:pt>
                <c:pt idx="867">
                  <c:v>1.2647592841505354E-2</c:v>
                </c:pt>
                <c:pt idx="868">
                  <c:v>1.2662180607181831E-2</c:v>
                </c:pt>
                <c:pt idx="869">
                  <c:v>1.2676768372858308E-2</c:v>
                </c:pt>
                <c:pt idx="870">
                  <c:v>1.2691356138534785E-2</c:v>
                </c:pt>
                <c:pt idx="871">
                  <c:v>1.2705943904211262E-2</c:v>
                </c:pt>
                <c:pt idx="872">
                  <c:v>1.2720531669887739E-2</c:v>
                </c:pt>
                <c:pt idx="873">
                  <c:v>1.2735119435564216E-2</c:v>
                </c:pt>
                <c:pt idx="874">
                  <c:v>1.2749707201240693E-2</c:v>
                </c:pt>
                <c:pt idx="875">
                  <c:v>1.276429496691717E-2</c:v>
                </c:pt>
                <c:pt idx="876">
                  <c:v>1.2778882732593647E-2</c:v>
                </c:pt>
                <c:pt idx="877">
                  <c:v>1.2793470498270124E-2</c:v>
                </c:pt>
                <c:pt idx="878">
                  <c:v>1.2808058263946601E-2</c:v>
                </c:pt>
                <c:pt idx="879">
                  <c:v>1.2822646029623078E-2</c:v>
                </c:pt>
                <c:pt idx="880">
                  <c:v>1.2837233795299555E-2</c:v>
                </c:pt>
                <c:pt idx="881">
                  <c:v>1.2851821560976032E-2</c:v>
                </c:pt>
                <c:pt idx="882">
                  <c:v>1.2866409326652509E-2</c:v>
                </c:pt>
                <c:pt idx="883">
                  <c:v>1.2880997092328986E-2</c:v>
                </c:pt>
                <c:pt idx="884">
                  <c:v>1.2895584858005463E-2</c:v>
                </c:pt>
                <c:pt idx="885">
                  <c:v>1.291017262368194E-2</c:v>
                </c:pt>
                <c:pt idx="886">
                  <c:v>1.2924760389358417E-2</c:v>
                </c:pt>
                <c:pt idx="887">
                  <c:v>1.2939348155034894E-2</c:v>
                </c:pt>
                <c:pt idx="888">
                  <c:v>1.2953935920711371E-2</c:v>
                </c:pt>
                <c:pt idx="889">
                  <c:v>1.2968523686387848E-2</c:v>
                </c:pt>
                <c:pt idx="890">
                  <c:v>1.2983111452064326E-2</c:v>
                </c:pt>
                <c:pt idx="891">
                  <c:v>1.2997699217740803E-2</c:v>
                </c:pt>
                <c:pt idx="892">
                  <c:v>1.301228698341728E-2</c:v>
                </c:pt>
                <c:pt idx="893">
                  <c:v>1.3026874749093757E-2</c:v>
                </c:pt>
                <c:pt idx="894">
                  <c:v>1.3041462514770234E-2</c:v>
                </c:pt>
                <c:pt idx="895">
                  <c:v>1.3056050280446711E-2</c:v>
                </c:pt>
                <c:pt idx="896">
                  <c:v>1.3070638046123188E-2</c:v>
                </c:pt>
                <c:pt idx="897">
                  <c:v>1.3085225811799665E-2</c:v>
                </c:pt>
                <c:pt idx="898">
                  <c:v>1.3099813577476142E-2</c:v>
                </c:pt>
                <c:pt idx="899">
                  <c:v>1.3114401343152619E-2</c:v>
                </c:pt>
                <c:pt idx="900">
                  <c:v>1.3128989108829096E-2</c:v>
                </c:pt>
                <c:pt idx="901">
                  <c:v>1.3143576874505573E-2</c:v>
                </c:pt>
                <c:pt idx="902">
                  <c:v>1.315816464018205E-2</c:v>
                </c:pt>
                <c:pt idx="903">
                  <c:v>1.3172752405858527E-2</c:v>
                </c:pt>
                <c:pt idx="904">
                  <c:v>1.3187340171535004E-2</c:v>
                </c:pt>
                <c:pt idx="905">
                  <c:v>1.3201927937211481E-2</c:v>
                </c:pt>
                <c:pt idx="906">
                  <c:v>1.3216515702887958E-2</c:v>
                </c:pt>
                <c:pt idx="907">
                  <c:v>1.3231103468564435E-2</c:v>
                </c:pt>
                <c:pt idx="908">
                  <c:v>1.3245691234240912E-2</c:v>
                </c:pt>
                <c:pt idx="909">
                  <c:v>1.3260278999917389E-2</c:v>
                </c:pt>
                <c:pt idx="910">
                  <c:v>1.3274866765593866E-2</c:v>
                </c:pt>
                <c:pt idx="911">
                  <c:v>1.3289454531270343E-2</c:v>
                </c:pt>
                <c:pt idx="912">
                  <c:v>1.330404229694682E-2</c:v>
                </c:pt>
                <c:pt idx="913">
                  <c:v>1.3318630062623297E-2</c:v>
                </c:pt>
                <c:pt idx="914">
                  <c:v>1.3333217828299774E-2</c:v>
                </c:pt>
                <c:pt idx="915">
                  <c:v>1.3347805593976251E-2</c:v>
                </c:pt>
                <c:pt idx="916">
                  <c:v>1.3362393359652728E-2</c:v>
                </c:pt>
                <c:pt idx="917">
                  <c:v>1.3376981125329205E-2</c:v>
                </c:pt>
                <c:pt idx="918">
                  <c:v>1.3391568891005682E-2</c:v>
                </c:pt>
                <c:pt idx="919">
                  <c:v>1.3406156656682159E-2</c:v>
                </c:pt>
                <c:pt idx="920">
                  <c:v>1.3420744422358636E-2</c:v>
                </c:pt>
                <c:pt idx="921">
                  <c:v>1.3435332188035113E-2</c:v>
                </c:pt>
                <c:pt idx="922">
                  <c:v>1.344991995371159E-2</c:v>
                </c:pt>
                <c:pt idx="923">
                  <c:v>1.3464507719388067E-2</c:v>
                </c:pt>
                <c:pt idx="924">
                  <c:v>1.3479095485064544E-2</c:v>
                </c:pt>
                <c:pt idx="925">
                  <c:v>1.3493683250741021E-2</c:v>
                </c:pt>
                <c:pt idx="926">
                  <c:v>1.3508271016417498E-2</c:v>
                </c:pt>
                <c:pt idx="927">
                  <c:v>1.3522858782093975E-2</c:v>
                </c:pt>
                <c:pt idx="928">
                  <c:v>1.3537446547770452E-2</c:v>
                </c:pt>
                <c:pt idx="929">
                  <c:v>1.3552034313446929E-2</c:v>
                </c:pt>
                <c:pt idx="930">
                  <c:v>1.3566622079123406E-2</c:v>
                </c:pt>
                <c:pt idx="931">
                  <c:v>1.3581209844799883E-2</c:v>
                </c:pt>
                <c:pt idx="932">
                  <c:v>1.359579761047636E-2</c:v>
                </c:pt>
                <c:pt idx="933">
                  <c:v>1.3610385376152837E-2</c:v>
                </c:pt>
                <c:pt idx="934">
                  <c:v>1.3624973141829314E-2</c:v>
                </c:pt>
                <c:pt idx="935">
                  <c:v>1.3639560907505791E-2</c:v>
                </c:pt>
                <c:pt idx="936">
                  <c:v>1.3654148673182268E-2</c:v>
                </c:pt>
                <c:pt idx="937">
                  <c:v>1.3668736438858745E-2</c:v>
                </c:pt>
                <c:pt idx="938">
                  <c:v>1.3683324204535222E-2</c:v>
                </c:pt>
                <c:pt idx="939">
                  <c:v>1.3697911970211699E-2</c:v>
                </c:pt>
                <c:pt idx="940">
                  <c:v>1.3712499735888176E-2</c:v>
                </c:pt>
                <c:pt idx="941">
                  <c:v>1.3727087501564653E-2</c:v>
                </c:pt>
                <c:pt idx="942">
                  <c:v>1.374167526724113E-2</c:v>
                </c:pt>
                <c:pt idx="943">
                  <c:v>1.3756263032917607E-2</c:v>
                </c:pt>
                <c:pt idx="944">
                  <c:v>1.3770850798594084E-2</c:v>
                </c:pt>
                <c:pt idx="945">
                  <c:v>1.3785438564270561E-2</c:v>
                </c:pt>
                <c:pt idx="946">
                  <c:v>1.3800026329947038E-2</c:v>
                </c:pt>
                <c:pt idx="947">
                  <c:v>1.3814614095623515E-2</c:v>
                </c:pt>
                <c:pt idx="948">
                  <c:v>1.3829201861299992E-2</c:v>
                </c:pt>
                <c:pt idx="949">
                  <c:v>1.3843789626976469E-2</c:v>
                </c:pt>
                <c:pt idx="950">
                  <c:v>1.3858377392652946E-2</c:v>
                </c:pt>
                <c:pt idx="951">
                  <c:v>1.3872965158329423E-2</c:v>
                </c:pt>
                <c:pt idx="952">
                  <c:v>1.38875529240059E-2</c:v>
                </c:pt>
                <c:pt idx="953">
                  <c:v>1.3902140689682378E-2</c:v>
                </c:pt>
                <c:pt idx="954">
                  <c:v>1.3916728455358855E-2</c:v>
                </c:pt>
                <c:pt idx="955">
                  <c:v>1.3931316221035332E-2</c:v>
                </c:pt>
                <c:pt idx="956">
                  <c:v>1.3945903986711809E-2</c:v>
                </c:pt>
                <c:pt idx="957">
                  <c:v>1.3960491752388286E-2</c:v>
                </c:pt>
                <c:pt idx="958">
                  <c:v>1.3975079518064763E-2</c:v>
                </c:pt>
                <c:pt idx="959">
                  <c:v>1.398966728374124E-2</c:v>
                </c:pt>
                <c:pt idx="960">
                  <c:v>1.4004255049417717E-2</c:v>
                </c:pt>
                <c:pt idx="961">
                  <c:v>1.4018842815094194E-2</c:v>
                </c:pt>
                <c:pt idx="962">
                  <c:v>1.4033430580770671E-2</c:v>
                </c:pt>
                <c:pt idx="963">
                  <c:v>1.4048018346447148E-2</c:v>
                </c:pt>
                <c:pt idx="964">
                  <c:v>1.4062606112123625E-2</c:v>
                </c:pt>
                <c:pt idx="965">
                  <c:v>1.4077193877800102E-2</c:v>
                </c:pt>
                <c:pt idx="966">
                  <c:v>1.4091781643476579E-2</c:v>
                </c:pt>
                <c:pt idx="967">
                  <c:v>1.4106369409153056E-2</c:v>
                </c:pt>
                <c:pt idx="968">
                  <c:v>1.4120957174829533E-2</c:v>
                </c:pt>
                <c:pt idx="969">
                  <c:v>1.413554494050601E-2</c:v>
                </c:pt>
                <c:pt idx="970">
                  <c:v>1.4150132706182487E-2</c:v>
                </c:pt>
                <c:pt idx="971">
                  <c:v>1.4164720471858964E-2</c:v>
                </c:pt>
                <c:pt idx="972">
                  <c:v>1.4179308237535441E-2</c:v>
                </c:pt>
                <c:pt idx="973">
                  <c:v>1.4193896003211918E-2</c:v>
                </c:pt>
                <c:pt idx="974">
                  <c:v>1.4208483768888395E-2</c:v>
                </c:pt>
                <c:pt idx="975">
                  <c:v>1.4223071534564872E-2</c:v>
                </c:pt>
                <c:pt idx="976">
                  <c:v>1.4237659300241349E-2</c:v>
                </c:pt>
                <c:pt idx="977">
                  <c:v>1.4252247065917826E-2</c:v>
                </c:pt>
                <c:pt idx="978">
                  <c:v>1.4266834831594303E-2</c:v>
                </c:pt>
                <c:pt idx="979">
                  <c:v>1.428142259727078E-2</c:v>
                </c:pt>
                <c:pt idx="980">
                  <c:v>1.4296010362947257E-2</c:v>
                </c:pt>
                <c:pt idx="981">
                  <c:v>1.4310598128623734E-2</c:v>
                </c:pt>
                <c:pt idx="982">
                  <c:v>1.4325185894300211E-2</c:v>
                </c:pt>
                <c:pt idx="983">
                  <c:v>1.4339773659976688E-2</c:v>
                </c:pt>
                <c:pt idx="984">
                  <c:v>1.4354361425653165E-2</c:v>
                </c:pt>
                <c:pt idx="985">
                  <c:v>1.4368949191329642E-2</c:v>
                </c:pt>
                <c:pt idx="986">
                  <c:v>1.4383536957006119E-2</c:v>
                </c:pt>
                <c:pt idx="987">
                  <c:v>1.4398124722682596E-2</c:v>
                </c:pt>
                <c:pt idx="988">
                  <c:v>1.4412712488359073E-2</c:v>
                </c:pt>
                <c:pt idx="989">
                  <c:v>1.442730025403555E-2</c:v>
                </c:pt>
                <c:pt idx="990">
                  <c:v>1.4441888019712027E-2</c:v>
                </c:pt>
                <c:pt idx="991">
                  <c:v>1.4456475785388504E-2</c:v>
                </c:pt>
                <c:pt idx="992">
                  <c:v>1.4471063551064981E-2</c:v>
                </c:pt>
                <c:pt idx="993">
                  <c:v>1.4485651316741458E-2</c:v>
                </c:pt>
                <c:pt idx="994">
                  <c:v>1.4500239082417935E-2</c:v>
                </c:pt>
                <c:pt idx="995">
                  <c:v>1.4514826848094412E-2</c:v>
                </c:pt>
                <c:pt idx="996">
                  <c:v>1.4529414613770889E-2</c:v>
                </c:pt>
                <c:pt idx="997">
                  <c:v>1.4544002379447366E-2</c:v>
                </c:pt>
                <c:pt idx="998">
                  <c:v>1.4558590145123843E-2</c:v>
                </c:pt>
                <c:pt idx="999">
                  <c:v>1.457317791080032E-2</c:v>
                </c:pt>
                <c:pt idx="1000">
                  <c:v>1.4587765676476797E-2</c:v>
                </c:pt>
                <c:pt idx="1001">
                  <c:v>1.4602353442153274E-2</c:v>
                </c:pt>
                <c:pt idx="1002">
                  <c:v>1.4616941207829751E-2</c:v>
                </c:pt>
                <c:pt idx="1003">
                  <c:v>1.4631528973506228E-2</c:v>
                </c:pt>
                <c:pt idx="1004">
                  <c:v>1.4646116739182705E-2</c:v>
                </c:pt>
                <c:pt idx="1005">
                  <c:v>1.4660704504859182E-2</c:v>
                </c:pt>
                <c:pt idx="1006">
                  <c:v>1.4675292270535659E-2</c:v>
                </c:pt>
                <c:pt idx="1007">
                  <c:v>1.4689880036212136E-2</c:v>
                </c:pt>
                <c:pt idx="1008">
                  <c:v>1.4704467801888613E-2</c:v>
                </c:pt>
                <c:pt idx="1009">
                  <c:v>1.471905556756509E-2</c:v>
                </c:pt>
                <c:pt idx="1010">
                  <c:v>1.4733643333241567E-2</c:v>
                </c:pt>
                <c:pt idx="1011">
                  <c:v>1.4748231098918044E-2</c:v>
                </c:pt>
                <c:pt idx="1012">
                  <c:v>1.4762818864594521E-2</c:v>
                </c:pt>
                <c:pt idx="1013">
                  <c:v>1.4777406630270998E-2</c:v>
                </c:pt>
                <c:pt idx="1014">
                  <c:v>1.4791994395947475E-2</c:v>
                </c:pt>
                <c:pt idx="1015">
                  <c:v>1.4806582161623952E-2</c:v>
                </c:pt>
                <c:pt idx="1016">
                  <c:v>1.482116992730043E-2</c:v>
                </c:pt>
                <c:pt idx="1017">
                  <c:v>1.4835757692976907E-2</c:v>
                </c:pt>
                <c:pt idx="1018">
                  <c:v>1.4850345458653384E-2</c:v>
                </c:pt>
                <c:pt idx="1019">
                  <c:v>1.4864933224329861E-2</c:v>
                </c:pt>
                <c:pt idx="1020">
                  <c:v>1.4879520990006338E-2</c:v>
                </c:pt>
                <c:pt idx="1021">
                  <c:v>1.4894108755682815E-2</c:v>
                </c:pt>
                <c:pt idx="1022">
                  <c:v>1.4908696521359292E-2</c:v>
                </c:pt>
                <c:pt idx="1023">
                  <c:v>1.4923284287035769E-2</c:v>
                </c:pt>
                <c:pt idx="1024">
                  <c:v>1.4937872052712246E-2</c:v>
                </c:pt>
                <c:pt idx="1025">
                  <c:v>1.4952459818388723E-2</c:v>
                </c:pt>
                <c:pt idx="1026">
                  <c:v>1.49670475840652E-2</c:v>
                </c:pt>
                <c:pt idx="1027">
                  <c:v>1.4981635349741677E-2</c:v>
                </c:pt>
                <c:pt idx="1028">
                  <c:v>1.4996223115418154E-2</c:v>
                </c:pt>
                <c:pt idx="1029">
                  <c:v>1.5010810881094631E-2</c:v>
                </c:pt>
                <c:pt idx="1030">
                  <c:v>1.5025398646771108E-2</c:v>
                </c:pt>
                <c:pt idx="1031">
                  <c:v>1.5039986412447585E-2</c:v>
                </c:pt>
                <c:pt idx="1032">
                  <c:v>1.5054574178124062E-2</c:v>
                </c:pt>
                <c:pt idx="1033">
                  <c:v>1.5069161943800539E-2</c:v>
                </c:pt>
                <c:pt idx="1034">
                  <c:v>1.5083749709477016E-2</c:v>
                </c:pt>
                <c:pt idx="1035">
                  <c:v>1.5098337475153493E-2</c:v>
                </c:pt>
                <c:pt idx="1036">
                  <c:v>1.511292524082997E-2</c:v>
                </c:pt>
                <c:pt idx="1037">
                  <c:v>1.5127513006506447E-2</c:v>
                </c:pt>
                <c:pt idx="1038">
                  <c:v>1.5142100772182924E-2</c:v>
                </c:pt>
                <c:pt idx="1039">
                  <c:v>1.5156688537859401E-2</c:v>
                </c:pt>
                <c:pt idx="1040">
                  <c:v>1.5171276303535878E-2</c:v>
                </c:pt>
                <c:pt idx="1041">
                  <c:v>1.5185864069212355E-2</c:v>
                </c:pt>
                <c:pt idx="1042">
                  <c:v>1.5200451834888832E-2</c:v>
                </c:pt>
                <c:pt idx="1043">
                  <c:v>1.5215039600565309E-2</c:v>
                </c:pt>
                <c:pt idx="1044">
                  <c:v>1.5229627366241786E-2</c:v>
                </c:pt>
                <c:pt idx="1045">
                  <c:v>1.5244215131918263E-2</c:v>
                </c:pt>
                <c:pt idx="1046">
                  <c:v>1.525880289759474E-2</c:v>
                </c:pt>
                <c:pt idx="1047">
                  <c:v>1.5273390663271217E-2</c:v>
                </c:pt>
                <c:pt idx="1048">
                  <c:v>1.5287978428947694E-2</c:v>
                </c:pt>
                <c:pt idx="1049">
                  <c:v>1.5302566194624171E-2</c:v>
                </c:pt>
                <c:pt idx="1050">
                  <c:v>1.5317153960300648E-2</c:v>
                </c:pt>
                <c:pt idx="1051">
                  <c:v>1.5331741725977125E-2</c:v>
                </c:pt>
                <c:pt idx="1052">
                  <c:v>1.5346329491653602E-2</c:v>
                </c:pt>
                <c:pt idx="1053">
                  <c:v>1.5360917257330079E-2</c:v>
                </c:pt>
                <c:pt idx="1054">
                  <c:v>1.5375505023006556E-2</c:v>
                </c:pt>
                <c:pt idx="1055">
                  <c:v>1.5390092788683033E-2</c:v>
                </c:pt>
                <c:pt idx="1056">
                  <c:v>1.540468055435951E-2</c:v>
                </c:pt>
                <c:pt idx="1057">
                  <c:v>1.5419268320035987E-2</c:v>
                </c:pt>
                <c:pt idx="1058">
                  <c:v>1.5433856085712464E-2</c:v>
                </c:pt>
                <c:pt idx="1059">
                  <c:v>1.5448443851388941E-2</c:v>
                </c:pt>
                <c:pt idx="1060">
                  <c:v>1.5463031617065418E-2</c:v>
                </c:pt>
                <c:pt idx="1061">
                  <c:v>1.5477619382741895E-2</c:v>
                </c:pt>
                <c:pt idx="1062">
                  <c:v>1.5492207148418372E-2</c:v>
                </c:pt>
                <c:pt idx="1063">
                  <c:v>1.5506794914094849E-2</c:v>
                </c:pt>
                <c:pt idx="1064">
                  <c:v>1.5521382679771326E-2</c:v>
                </c:pt>
                <c:pt idx="1065">
                  <c:v>1.5535970445447803E-2</c:v>
                </c:pt>
                <c:pt idx="1066">
                  <c:v>1.555055821112428E-2</c:v>
                </c:pt>
                <c:pt idx="1067">
                  <c:v>1.5565145976800757E-2</c:v>
                </c:pt>
                <c:pt idx="1068">
                  <c:v>1.5579733742477234E-2</c:v>
                </c:pt>
                <c:pt idx="1069">
                  <c:v>1.5594321508153711E-2</c:v>
                </c:pt>
                <c:pt idx="1070">
                  <c:v>1.5608909273830188E-2</c:v>
                </c:pt>
                <c:pt idx="1071">
                  <c:v>1.5623497039506665E-2</c:v>
                </c:pt>
                <c:pt idx="1072">
                  <c:v>1.5638084805183142E-2</c:v>
                </c:pt>
                <c:pt idx="1073">
                  <c:v>1.5652672570859619E-2</c:v>
                </c:pt>
                <c:pt idx="1074">
                  <c:v>1.5667260336536096E-2</c:v>
                </c:pt>
                <c:pt idx="1075">
                  <c:v>1.5681848102212573E-2</c:v>
                </c:pt>
                <c:pt idx="1076">
                  <c:v>1.569643586788905E-2</c:v>
                </c:pt>
                <c:pt idx="1077">
                  <c:v>1.5711023633565527E-2</c:v>
                </c:pt>
                <c:pt idx="1078">
                  <c:v>1.5725611399242004E-2</c:v>
                </c:pt>
                <c:pt idx="1079">
                  <c:v>1.5740199164918482E-2</c:v>
                </c:pt>
                <c:pt idx="1080">
                  <c:v>1.5754786930594959E-2</c:v>
                </c:pt>
                <c:pt idx="1081">
                  <c:v>1.5769374696271436E-2</c:v>
                </c:pt>
                <c:pt idx="1082">
                  <c:v>1.5783962461947913E-2</c:v>
                </c:pt>
                <c:pt idx="1083">
                  <c:v>1.579855022762439E-2</c:v>
                </c:pt>
                <c:pt idx="1084">
                  <c:v>1.5813137993300867E-2</c:v>
                </c:pt>
                <c:pt idx="1085">
                  <c:v>1.5827725758977344E-2</c:v>
                </c:pt>
                <c:pt idx="1086">
                  <c:v>1.5842313524653821E-2</c:v>
                </c:pt>
                <c:pt idx="1087">
                  <c:v>1.5856901290330298E-2</c:v>
                </c:pt>
                <c:pt idx="1088">
                  <c:v>1.5871489056006775E-2</c:v>
                </c:pt>
                <c:pt idx="1089">
                  <c:v>1.5886076821683252E-2</c:v>
                </c:pt>
                <c:pt idx="1090">
                  <c:v>1.5900664587359729E-2</c:v>
                </c:pt>
                <c:pt idx="1091">
                  <c:v>1.5915252353036206E-2</c:v>
                </c:pt>
                <c:pt idx="1092">
                  <c:v>1.5929840118712683E-2</c:v>
                </c:pt>
                <c:pt idx="1093">
                  <c:v>1.594442788438916E-2</c:v>
                </c:pt>
                <c:pt idx="1094">
                  <c:v>1.5959015650065637E-2</c:v>
                </c:pt>
                <c:pt idx="1095">
                  <c:v>1.5973603415742114E-2</c:v>
                </c:pt>
                <c:pt idx="1096">
                  <c:v>1.5988191181418591E-2</c:v>
                </c:pt>
                <c:pt idx="1097">
                  <c:v>1.6002778947095068E-2</c:v>
                </c:pt>
                <c:pt idx="1098">
                  <c:v>1.6017366712771545E-2</c:v>
                </c:pt>
                <c:pt idx="1099">
                  <c:v>1.6031954478448022E-2</c:v>
                </c:pt>
                <c:pt idx="1100">
                  <c:v>1.6046542244124499E-2</c:v>
                </c:pt>
                <c:pt idx="1101">
                  <c:v>1.6061130009800976E-2</c:v>
                </c:pt>
                <c:pt idx="1102">
                  <c:v>1.6075717775477453E-2</c:v>
                </c:pt>
                <c:pt idx="1103">
                  <c:v>1.609030554115393E-2</c:v>
                </c:pt>
                <c:pt idx="1104">
                  <c:v>1.6104893306830407E-2</c:v>
                </c:pt>
                <c:pt idx="1105">
                  <c:v>1.6119481072506884E-2</c:v>
                </c:pt>
                <c:pt idx="1106">
                  <c:v>1.6134068838183361E-2</c:v>
                </c:pt>
                <c:pt idx="1107">
                  <c:v>1.6148656603859838E-2</c:v>
                </c:pt>
                <c:pt idx="1108">
                  <c:v>1.6163244369536315E-2</c:v>
                </c:pt>
                <c:pt idx="1109">
                  <c:v>1.6177832135212792E-2</c:v>
                </c:pt>
                <c:pt idx="1110">
                  <c:v>1.6192419900889269E-2</c:v>
                </c:pt>
                <c:pt idx="1111">
                  <c:v>1.6207007666565746E-2</c:v>
                </c:pt>
                <c:pt idx="1112">
                  <c:v>1.6221595432242223E-2</c:v>
                </c:pt>
                <c:pt idx="1113">
                  <c:v>1.62361831979187E-2</c:v>
                </c:pt>
                <c:pt idx="1114">
                  <c:v>1.6250770963595177E-2</c:v>
                </c:pt>
                <c:pt idx="1115">
                  <c:v>1.6265358729271654E-2</c:v>
                </c:pt>
                <c:pt idx="1116">
                  <c:v>1.6279946494948131E-2</c:v>
                </c:pt>
                <c:pt idx="1117">
                  <c:v>1.6294534260624608E-2</c:v>
                </c:pt>
                <c:pt idx="1118">
                  <c:v>1.6309122026301085E-2</c:v>
                </c:pt>
                <c:pt idx="1119">
                  <c:v>1.6323709791977562E-2</c:v>
                </c:pt>
                <c:pt idx="1120">
                  <c:v>1.6338297557654039E-2</c:v>
                </c:pt>
                <c:pt idx="1121">
                  <c:v>1.6352885323330516E-2</c:v>
                </c:pt>
                <c:pt idx="1122">
                  <c:v>1.6367473089006993E-2</c:v>
                </c:pt>
                <c:pt idx="1123">
                  <c:v>1.638206085468347E-2</c:v>
                </c:pt>
                <c:pt idx="1124">
                  <c:v>1.6396648620359947E-2</c:v>
                </c:pt>
                <c:pt idx="1125">
                  <c:v>1.6411236386036424E-2</c:v>
                </c:pt>
                <c:pt idx="1126">
                  <c:v>1.6425824151712901E-2</c:v>
                </c:pt>
                <c:pt idx="1127">
                  <c:v>1.6440411917389378E-2</c:v>
                </c:pt>
                <c:pt idx="1128">
                  <c:v>1.6454999683065855E-2</c:v>
                </c:pt>
                <c:pt idx="1129">
                  <c:v>1.6469587448742332E-2</c:v>
                </c:pt>
                <c:pt idx="1130">
                  <c:v>1.6484175214418809E-2</c:v>
                </c:pt>
                <c:pt idx="1131">
                  <c:v>1.6498762980095286E-2</c:v>
                </c:pt>
                <c:pt idx="1132">
                  <c:v>1.6513350745771763E-2</c:v>
                </c:pt>
                <c:pt idx="1133">
                  <c:v>1.652793851144824E-2</c:v>
                </c:pt>
                <c:pt idx="1134">
                  <c:v>1.6542526277124717E-2</c:v>
                </c:pt>
                <c:pt idx="1135">
                  <c:v>1.6557114042801194E-2</c:v>
                </c:pt>
                <c:pt idx="1136">
                  <c:v>1.6571701808477671E-2</c:v>
                </c:pt>
                <c:pt idx="1137">
                  <c:v>1.6586289574154148E-2</c:v>
                </c:pt>
                <c:pt idx="1138">
                  <c:v>1.6600877339830625E-2</c:v>
                </c:pt>
                <c:pt idx="1139">
                  <c:v>1.6615465105507102E-2</c:v>
                </c:pt>
                <c:pt idx="1140">
                  <c:v>1.6630052871183579E-2</c:v>
                </c:pt>
                <c:pt idx="1141">
                  <c:v>1.6644640636860056E-2</c:v>
                </c:pt>
                <c:pt idx="1142">
                  <c:v>1.6659228402536534E-2</c:v>
                </c:pt>
                <c:pt idx="1143">
                  <c:v>1.6673816168213011E-2</c:v>
                </c:pt>
                <c:pt idx="1144">
                  <c:v>1.6688403933889488E-2</c:v>
                </c:pt>
                <c:pt idx="1145">
                  <c:v>1.6702991699565965E-2</c:v>
                </c:pt>
                <c:pt idx="1146">
                  <c:v>1.6717579465242442E-2</c:v>
                </c:pt>
                <c:pt idx="1147">
                  <c:v>1.6732167230918919E-2</c:v>
                </c:pt>
                <c:pt idx="1148">
                  <c:v>1.6746754996595396E-2</c:v>
                </c:pt>
                <c:pt idx="1149">
                  <c:v>1.6761342762271873E-2</c:v>
                </c:pt>
                <c:pt idx="1150">
                  <c:v>1.677593052794835E-2</c:v>
                </c:pt>
                <c:pt idx="1151">
                  <c:v>1.6790518293624827E-2</c:v>
                </c:pt>
                <c:pt idx="1152">
                  <c:v>1.6805106059301304E-2</c:v>
                </c:pt>
                <c:pt idx="1153">
                  <c:v>1.6819693824977781E-2</c:v>
                </c:pt>
                <c:pt idx="1154">
                  <c:v>1.6834281590654258E-2</c:v>
                </c:pt>
                <c:pt idx="1155">
                  <c:v>1.6848869356330735E-2</c:v>
                </c:pt>
                <c:pt idx="1156">
                  <c:v>1.6863457122007212E-2</c:v>
                </c:pt>
                <c:pt idx="1157">
                  <c:v>1.6878044887683689E-2</c:v>
                </c:pt>
                <c:pt idx="1158">
                  <c:v>1.6892632653360166E-2</c:v>
                </c:pt>
                <c:pt idx="1159">
                  <c:v>1.6907220419036643E-2</c:v>
                </c:pt>
                <c:pt idx="1160">
                  <c:v>1.692180818471312E-2</c:v>
                </c:pt>
                <c:pt idx="1161">
                  <c:v>1.6936395950389597E-2</c:v>
                </c:pt>
                <c:pt idx="1162">
                  <c:v>1.6950983716066074E-2</c:v>
                </c:pt>
                <c:pt idx="1163">
                  <c:v>1.6965571481742551E-2</c:v>
                </c:pt>
                <c:pt idx="1164">
                  <c:v>1.6980159247419028E-2</c:v>
                </c:pt>
                <c:pt idx="1165">
                  <c:v>1.6994747013095505E-2</c:v>
                </c:pt>
                <c:pt idx="1166">
                  <c:v>1.7009334778771982E-2</c:v>
                </c:pt>
                <c:pt idx="1167">
                  <c:v>1.7023922544448459E-2</c:v>
                </c:pt>
                <c:pt idx="1168">
                  <c:v>1.7038510310124936E-2</c:v>
                </c:pt>
                <c:pt idx="1169">
                  <c:v>1.7053098075801413E-2</c:v>
                </c:pt>
                <c:pt idx="1170">
                  <c:v>1.706768584147789E-2</c:v>
                </c:pt>
                <c:pt idx="1171">
                  <c:v>1.7082273607154367E-2</c:v>
                </c:pt>
                <c:pt idx="1172">
                  <c:v>1.7096861372830844E-2</c:v>
                </c:pt>
                <c:pt idx="1173">
                  <c:v>1.7111449138507321E-2</c:v>
                </c:pt>
                <c:pt idx="1174">
                  <c:v>1.7126036904183798E-2</c:v>
                </c:pt>
                <c:pt idx="1175">
                  <c:v>1.7140624669860275E-2</c:v>
                </c:pt>
                <c:pt idx="1176">
                  <c:v>1.7155212435536752E-2</c:v>
                </c:pt>
                <c:pt idx="1177">
                  <c:v>1.7169800201213229E-2</c:v>
                </c:pt>
                <c:pt idx="1178">
                  <c:v>1.7184387966889706E-2</c:v>
                </c:pt>
                <c:pt idx="1179">
                  <c:v>1.7198975732566183E-2</c:v>
                </c:pt>
                <c:pt idx="1180">
                  <c:v>1.721356349824266E-2</c:v>
                </c:pt>
                <c:pt idx="1181">
                  <c:v>1.7228151263919137E-2</c:v>
                </c:pt>
                <c:pt idx="1182">
                  <c:v>1.7242739029595614E-2</c:v>
                </c:pt>
                <c:pt idx="1183">
                  <c:v>1.7257326795272091E-2</c:v>
                </c:pt>
                <c:pt idx="1184">
                  <c:v>1.7271914560948568E-2</c:v>
                </c:pt>
                <c:pt idx="1185">
                  <c:v>1.7286502326625045E-2</c:v>
                </c:pt>
                <c:pt idx="1186">
                  <c:v>1.7301090092301522E-2</c:v>
                </c:pt>
                <c:pt idx="1187">
                  <c:v>1.7315677857977999E-2</c:v>
                </c:pt>
                <c:pt idx="1188">
                  <c:v>1.7330265623654476E-2</c:v>
                </c:pt>
                <c:pt idx="1189">
                  <c:v>1.7344853389330953E-2</c:v>
                </c:pt>
                <c:pt idx="1190">
                  <c:v>1.735944115500743E-2</c:v>
                </c:pt>
                <c:pt idx="1191">
                  <c:v>1.7374028920683907E-2</c:v>
                </c:pt>
                <c:pt idx="1192">
                  <c:v>1.7388616686360384E-2</c:v>
                </c:pt>
                <c:pt idx="1193">
                  <c:v>1.7403204452036861E-2</c:v>
                </c:pt>
                <c:pt idx="1194">
                  <c:v>1.7417792217713338E-2</c:v>
                </c:pt>
                <c:pt idx="1195">
                  <c:v>1.7432379983389815E-2</c:v>
                </c:pt>
                <c:pt idx="1196">
                  <c:v>1.7446967749066292E-2</c:v>
                </c:pt>
                <c:pt idx="1197">
                  <c:v>1.7461555514742769E-2</c:v>
                </c:pt>
                <c:pt idx="1198">
                  <c:v>1.7476143280419246E-2</c:v>
                </c:pt>
                <c:pt idx="1199">
                  <c:v>1.7490731046095723E-2</c:v>
                </c:pt>
                <c:pt idx="1200">
                  <c:v>1.75053188117722E-2</c:v>
                </c:pt>
                <c:pt idx="1201">
                  <c:v>1.7519906577448677E-2</c:v>
                </c:pt>
                <c:pt idx="1202">
                  <c:v>1.7534494343125154E-2</c:v>
                </c:pt>
                <c:pt idx="1203">
                  <c:v>1.7549082108801631E-2</c:v>
                </c:pt>
                <c:pt idx="1204">
                  <c:v>1.7563669874478108E-2</c:v>
                </c:pt>
                <c:pt idx="1205">
                  <c:v>1.7578257640154586E-2</c:v>
                </c:pt>
                <c:pt idx="1206">
                  <c:v>1.7592845405831063E-2</c:v>
                </c:pt>
                <c:pt idx="1207">
                  <c:v>1.760743317150754E-2</c:v>
                </c:pt>
                <c:pt idx="1208">
                  <c:v>1.7622020937184017E-2</c:v>
                </c:pt>
                <c:pt idx="1209">
                  <c:v>1.7636608702860494E-2</c:v>
                </c:pt>
                <c:pt idx="1210">
                  <c:v>1.7651196468536971E-2</c:v>
                </c:pt>
                <c:pt idx="1211">
                  <c:v>1.7665784234213448E-2</c:v>
                </c:pt>
                <c:pt idx="1212">
                  <c:v>1.7680371999889925E-2</c:v>
                </c:pt>
                <c:pt idx="1213">
                  <c:v>1.7694959765566402E-2</c:v>
                </c:pt>
                <c:pt idx="1214">
                  <c:v>1.7709547531242879E-2</c:v>
                </c:pt>
                <c:pt idx="1215">
                  <c:v>1.7724135296919356E-2</c:v>
                </c:pt>
                <c:pt idx="1216">
                  <c:v>1.7738723062595833E-2</c:v>
                </c:pt>
                <c:pt idx="1217">
                  <c:v>1.775331082827231E-2</c:v>
                </c:pt>
                <c:pt idx="1218">
                  <c:v>1.7767898593948787E-2</c:v>
                </c:pt>
                <c:pt idx="1219">
                  <c:v>1.7782486359625264E-2</c:v>
                </c:pt>
                <c:pt idx="1220">
                  <c:v>1.7797074125301741E-2</c:v>
                </c:pt>
                <c:pt idx="1221">
                  <c:v>1.7811661890978218E-2</c:v>
                </c:pt>
                <c:pt idx="1222">
                  <c:v>1.7826249656654695E-2</c:v>
                </c:pt>
                <c:pt idx="1223">
                  <c:v>1.7840837422331172E-2</c:v>
                </c:pt>
                <c:pt idx="1224">
                  <c:v>1.7855425188007649E-2</c:v>
                </c:pt>
                <c:pt idx="1225">
                  <c:v>1.7870012953684126E-2</c:v>
                </c:pt>
                <c:pt idx="1226">
                  <c:v>1.7884600719360603E-2</c:v>
                </c:pt>
                <c:pt idx="1227">
                  <c:v>1.789918848503708E-2</c:v>
                </c:pt>
                <c:pt idx="1228">
                  <c:v>1.7913776250713557E-2</c:v>
                </c:pt>
                <c:pt idx="1229">
                  <c:v>1.7928364016390034E-2</c:v>
                </c:pt>
                <c:pt idx="1230">
                  <c:v>1.7942951782066511E-2</c:v>
                </c:pt>
                <c:pt idx="1231">
                  <c:v>1.7957539547742988E-2</c:v>
                </c:pt>
                <c:pt idx="1232">
                  <c:v>1.7972127313419465E-2</c:v>
                </c:pt>
                <c:pt idx="1233">
                  <c:v>1.7986715079095942E-2</c:v>
                </c:pt>
                <c:pt idx="1234">
                  <c:v>1.8001302844772419E-2</c:v>
                </c:pt>
                <c:pt idx="1235">
                  <c:v>1.8015890610448896E-2</c:v>
                </c:pt>
                <c:pt idx="1236">
                  <c:v>1.8030478376125373E-2</c:v>
                </c:pt>
                <c:pt idx="1237">
                  <c:v>1.804506614180185E-2</c:v>
                </c:pt>
                <c:pt idx="1238">
                  <c:v>1.8059653907478327E-2</c:v>
                </c:pt>
                <c:pt idx="1239">
                  <c:v>1.8074241673154804E-2</c:v>
                </c:pt>
                <c:pt idx="1240">
                  <c:v>1.8088829438831281E-2</c:v>
                </c:pt>
                <c:pt idx="1241">
                  <c:v>1.8103417204507758E-2</c:v>
                </c:pt>
                <c:pt idx="1242">
                  <c:v>1.8118004970184235E-2</c:v>
                </c:pt>
                <c:pt idx="1243">
                  <c:v>1.8132592735860712E-2</c:v>
                </c:pt>
                <c:pt idx="1244">
                  <c:v>1.8147180501537189E-2</c:v>
                </c:pt>
                <c:pt idx="1245">
                  <c:v>1.8161768267213666E-2</c:v>
                </c:pt>
                <c:pt idx="1246">
                  <c:v>1.8176356032890143E-2</c:v>
                </c:pt>
                <c:pt idx="1247">
                  <c:v>1.819094379856662E-2</c:v>
                </c:pt>
                <c:pt idx="1248">
                  <c:v>1.8205531564243097E-2</c:v>
                </c:pt>
                <c:pt idx="1249">
                  <c:v>1.8220119329919574E-2</c:v>
                </c:pt>
                <c:pt idx="1250">
                  <c:v>1.8234707095596051E-2</c:v>
                </c:pt>
                <c:pt idx="1251">
                  <c:v>1.8249294861272525E-2</c:v>
                </c:pt>
                <c:pt idx="1252">
                  <c:v>1.8263882626948998E-2</c:v>
                </c:pt>
                <c:pt idx="1253">
                  <c:v>1.8278470392625472E-2</c:v>
                </c:pt>
                <c:pt idx="1254">
                  <c:v>1.8293058158301945E-2</c:v>
                </c:pt>
                <c:pt idx="1255">
                  <c:v>1.8307645923978419E-2</c:v>
                </c:pt>
                <c:pt idx="1256">
                  <c:v>1.8322233689654892E-2</c:v>
                </c:pt>
                <c:pt idx="1257">
                  <c:v>1.8336821455331366E-2</c:v>
                </c:pt>
                <c:pt idx="1258">
                  <c:v>1.835140922100784E-2</c:v>
                </c:pt>
                <c:pt idx="1259">
                  <c:v>1.8365996986684313E-2</c:v>
                </c:pt>
                <c:pt idx="1260">
                  <c:v>1.8380584752360787E-2</c:v>
                </c:pt>
                <c:pt idx="1261">
                  <c:v>1.839517251803726E-2</c:v>
                </c:pt>
                <c:pt idx="1262">
                  <c:v>1.8409760283713734E-2</c:v>
                </c:pt>
                <c:pt idx="1263">
                  <c:v>1.8424348049390207E-2</c:v>
                </c:pt>
                <c:pt idx="1264">
                  <c:v>1.8438935815066681E-2</c:v>
                </c:pt>
                <c:pt idx="1265">
                  <c:v>1.8453523580743154E-2</c:v>
                </c:pt>
                <c:pt idx="1266">
                  <c:v>1.8468111346419628E-2</c:v>
                </c:pt>
                <c:pt idx="1267">
                  <c:v>1.8482699112096102E-2</c:v>
                </c:pt>
                <c:pt idx="1268">
                  <c:v>1.8497286877772575E-2</c:v>
                </c:pt>
                <c:pt idx="1269">
                  <c:v>1.8511874643449049E-2</c:v>
                </c:pt>
                <c:pt idx="1270">
                  <c:v>1.8526462409125522E-2</c:v>
                </c:pt>
                <c:pt idx="1271">
                  <c:v>1.8541050174801996E-2</c:v>
                </c:pt>
                <c:pt idx="1272">
                  <c:v>1.8555637940478469E-2</c:v>
                </c:pt>
                <c:pt idx="1273">
                  <c:v>1.8570225706154943E-2</c:v>
                </c:pt>
                <c:pt idx="1274">
                  <c:v>1.8584813471831416E-2</c:v>
                </c:pt>
                <c:pt idx="1275">
                  <c:v>1.859940123750789E-2</c:v>
                </c:pt>
                <c:pt idx="1276">
                  <c:v>1.8613989003184363E-2</c:v>
                </c:pt>
                <c:pt idx="1277">
                  <c:v>1.8628576768860837E-2</c:v>
                </c:pt>
                <c:pt idx="1278">
                  <c:v>1.8643164534537311E-2</c:v>
                </c:pt>
                <c:pt idx="1279">
                  <c:v>1.8657752300213784E-2</c:v>
                </c:pt>
                <c:pt idx="1280">
                  <c:v>1.8672340065890258E-2</c:v>
                </c:pt>
                <c:pt idx="1281">
                  <c:v>1.8686927831566731E-2</c:v>
                </c:pt>
                <c:pt idx="1282">
                  <c:v>1.8701515597243205E-2</c:v>
                </c:pt>
                <c:pt idx="1283">
                  <c:v>1.8716103362919678E-2</c:v>
                </c:pt>
                <c:pt idx="1284">
                  <c:v>1.8730691128596152E-2</c:v>
                </c:pt>
                <c:pt idx="1285">
                  <c:v>1.8745278894272625E-2</c:v>
                </c:pt>
                <c:pt idx="1286">
                  <c:v>1.8759866659949099E-2</c:v>
                </c:pt>
                <c:pt idx="1287">
                  <c:v>1.8774454425625572E-2</c:v>
                </c:pt>
                <c:pt idx="1288">
                  <c:v>1.8789042191302046E-2</c:v>
                </c:pt>
                <c:pt idx="1289">
                  <c:v>1.880362995697852E-2</c:v>
                </c:pt>
                <c:pt idx="1290">
                  <c:v>1.8818217722654993E-2</c:v>
                </c:pt>
                <c:pt idx="1291">
                  <c:v>1.8832805488331467E-2</c:v>
                </c:pt>
                <c:pt idx="1292">
                  <c:v>1.884739325400794E-2</c:v>
                </c:pt>
                <c:pt idx="1293">
                  <c:v>1.8861981019684414E-2</c:v>
                </c:pt>
                <c:pt idx="1294">
                  <c:v>1.8876568785360887E-2</c:v>
                </c:pt>
                <c:pt idx="1295">
                  <c:v>1.8891156551037361E-2</c:v>
                </c:pt>
                <c:pt idx="1296">
                  <c:v>1.8905744316713834E-2</c:v>
                </c:pt>
                <c:pt idx="1297">
                  <c:v>1.8920332082390308E-2</c:v>
                </c:pt>
                <c:pt idx="1298">
                  <c:v>1.8934919848066781E-2</c:v>
                </c:pt>
                <c:pt idx="1299">
                  <c:v>1.8949507613743255E-2</c:v>
                </c:pt>
                <c:pt idx="1300">
                  <c:v>1.8964095379419729E-2</c:v>
                </c:pt>
                <c:pt idx="1301">
                  <c:v>1.8978683145096202E-2</c:v>
                </c:pt>
                <c:pt idx="1302">
                  <c:v>1.8993270910772676E-2</c:v>
                </c:pt>
                <c:pt idx="1303">
                  <c:v>1.9007858676449149E-2</c:v>
                </c:pt>
                <c:pt idx="1304">
                  <c:v>1.9022446442125623E-2</c:v>
                </c:pt>
                <c:pt idx="1305">
                  <c:v>1.9037034207802096E-2</c:v>
                </c:pt>
                <c:pt idx="1306">
                  <c:v>1.905162197347857E-2</c:v>
                </c:pt>
                <c:pt idx="1307">
                  <c:v>1.9066209739155043E-2</c:v>
                </c:pt>
                <c:pt idx="1308">
                  <c:v>1.9080797504831517E-2</c:v>
                </c:pt>
                <c:pt idx="1309">
                  <c:v>1.909538527050799E-2</c:v>
                </c:pt>
                <c:pt idx="1310">
                  <c:v>1.9109973036184464E-2</c:v>
                </c:pt>
                <c:pt idx="1311">
                  <c:v>1.9124560801860938E-2</c:v>
                </c:pt>
                <c:pt idx="1312">
                  <c:v>1.9139148567537411E-2</c:v>
                </c:pt>
                <c:pt idx="1313">
                  <c:v>1.9153736333213885E-2</c:v>
                </c:pt>
                <c:pt idx="1314">
                  <c:v>1.9168324098890358E-2</c:v>
                </c:pt>
                <c:pt idx="1315">
                  <c:v>1.9182911864566832E-2</c:v>
                </c:pt>
                <c:pt idx="1316">
                  <c:v>1.9197499630243305E-2</c:v>
                </c:pt>
                <c:pt idx="1317">
                  <c:v>1.9212087395919779E-2</c:v>
                </c:pt>
                <c:pt idx="1318">
                  <c:v>1.9226675161596252E-2</c:v>
                </c:pt>
                <c:pt idx="1319">
                  <c:v>1.9241262927272726E-2</c:v>
                </c:pt>
                <c:pt idx="1320">
                  <c:v>1.9255850692949199E-2</c:v>
                </c:pt>
                <c:pt idx="1321">
                  <c:v>1.9270438458625673E-2</c:v>
                </c:pt>
                <c:pt idx="1322">
                  <c:v>1.9285026224302147E-2</c:v>
                </c:pt>
                <c:pt idx="1323">
                  <c:v>1.929961398997862E-2</c:v>
                </c:pt>
                <c:pt idx="1324">
                  <c:v>1.9314201755655094E-2</c:v>
                </c:pt>
                <c:pt idx="1325">
                  <c:v>1.9328789521331567E-2</c:v>
                </c:pt>
                <c:pt idx="1326">
                  <c:v>1.9343377287008041E-2</c:v>
                </c:pt>
                <c:pt idx="1327">
                  <c:v>1.9357965052684514E-2</c:v>
                </c:pt>
                <c:pt idx="1328">
                  <c:v>1.9372552818360988E-2</c:v>
                </c:pt>
                <c:pt idx="1329">
                  <c:v>1.9387140584037461E-2</c:v>
                </c:pt>
                <c:pt idx="1330">
                  <c:v>1.9401728349713935E-2</c:v>
                </c:pt>
                <c:pt idx="1331">
                  <c:v>1.9416316115390408E-2</c:v>
                </c:pt>
                <c:pt idx="1332">
                  <c:v>1.9430903881066882E-2</c:v>
                </c:pt>
                <c:pt idx="1333">
                  <c:v>1.9445491646743356E-2</c:v>
                </c:pt>
                <c:pt idx="1334">
                  <c:v>1.9460079412419829E-2</c:v>
                </c:pt>
                <c:pt idx="1335">
                  <c:v>1.9474667178096303E-2</c:v>
                </c:pt>
                <c:pt idx="1336">
                  <c:v>1.9489254943772776E-2</c:v>
                </c:pt>
                <c:pt idx="1337">
                  <c:v>1.950384270944925E-2</c:v>
                </c:pt>
                <c:pt idx="1338">
                  <c:v>1.9518430475125723E-2</c:v>
                </c:pt>
                <c:pt idx="1339">
                  <c:v>1.9533018240802197E-2</c:v>
                </c:pt>
                <c:pt idx="1340">
                  <c:v>1.954760600647867E-2</c:v>
                </c:pt>
                <c:pt idx="1341">
                  <c:v>1.9562193772155144E-2</c:v>
                </c:pt>
                <c:pt idx="1342">
                  <c:v>1.9576781537831617E-2</c:v>
                </c:pt>
                <c:pt idx="1343">
                  <c:v>1.9591369303508091E-2</c:v>
                </c:pt>
                <c:pt idx="1344">
                  <c:v>1.9605957069184565E-2</c:v>
                </c:pt>
                <c:pt idx="1345">
                  <c:v>1.9620544834861038E-2</c:v>
                </c:pt>
                <c:pt idx="1346">
                  <c:v>1.9635132600537512E-2</c:v>
                </c:pt>
                <c:pt idx="1347">
                  <c:v>1.9649720366213985E-2</c:v>
                </c:pt>
                <c:pt idx="1348">
                  <c:v>1.9664308131890459E-2</c:v>
                </c:pt>
                <c:pt idx="1349">
                  <c:v>1.9678895897566932E-2</c:v>
                </c:pt>
                <c:pt idx="1350">
                  <c:v>1.9693483663243406E-2</c:v>
                </c:pt>
                <c:pt idx="1351">
                  <c:v>1.9708071428919879E-2</c:v>
                </c:pt>
                <c:pt idx="1352">
                  <c:v>1.9722659194596353E-2</c:v>
                </c:pt>
                <c:pt idx="1353">
                  <c:v>1.9737246960272826E-2</c:v>
                </c:pt>
                <c:pt idx="1354">
                  <c:v>1.97518347259493E-2</c:v>
                </c:pt>
                <c:pt idx="1355">
                  <c:v>1.9766422491625774E-2</c:v>
                </c:pt>
                <c:pt idx="1356">
                  <c:v>1.9781010257302247E-2</c:v>
                </c:pt>
                <c:pt idx="1357">
                  <c:v>1.9795598022978721E-2</c:v>
                </c:pt>
                <c:pt idx="1358">
                  <c:v>1.9810185788655194E-2</c:v>
                </c:pt>
                <c:pt idx="1359">
                  <c:v>1.9824773554331668E-2</c:v>
                </c:pt>
                <c:pt idx="1360">
                  <c:v>1.9839361320008141E-2</c:v>
                </c:pt>
                <c:pt idx="1361">
                  <c:v>1.9853949085684615E-2</c:v>
                </c:pt>
                <c:pt idx="1362">
                  <c:v>1.9868536851361088E-2</c:v>
                </c:pt>
                <c:pt idx="1363">
                  <c:v>1.9883124617037562E-2</c:v>
                </c:pt>
                <c:pt idx="1364">
                  <c:v>1.9897712382714036E-2</c:v>
                </c:pt>
                <c:pt idx="1365">
                  <c:v>1.9912300148390509E-2</c:v>
                </c:pt>
                <c:pt idx="1366">
                  <c:v>1.9926887914066983E-2</c:v>
                </c:pt>
                <c:pt idx="1367">
                  <c:v>1.9941475679743456E-2</c:v>
                </c:pt>
                <c:pt idx="1368">
                  <c:v>1.995606344541993E-2</c:v>
                </c:pt>
                <c:pt idx="1369">
                  <c:v>1.9970651211096403E-2</c:v>
                </c:pt>
                <c:pt idx="1370">
                  <c:v>1.9985238976772877E-2</c:v>
                </c:pt>
                <c:pt idx="1371">
                  <c:v>1.999982674244935E-2</c:v>
                </c:pt>
                <c:pt idx="1372">
                  <c:v>2.0014414508125824E-2</c:v>
                </c:pt>
                <c:pt idx="1373">
                  <c:v>2.0029002273802297E-2</c:v>
                </c:pt>
                <c:pt idx="1374">
                  <c:v>2.0043590039478771E-2</c:v>
                </c:pt>
                <c:pt idx="1375">
                  <c:v>2.0058177805155245E-2</c:v>
                </c:pt>
                <c:pt idx="1376">
                  <c:v>2.0072765570831718E-2</c:v>
                </c:pt>
                <c:pt idx="1377">
                  <c:v>2.0087353336508192E-2</c:v>
                </c:pt>
                <c:pt idx="1378">
                  <c:v>2.0101941102184665E-2</c:v>
                </c:pt>
                <c:pt idx="1379">
                  <c:v>2.0116528867861139E-2</c:v>
                </c:pt>
                <c:pt idx="1380">
                  <c:v>2.0131116633537612E-2</c:v>
                </c:pt>
                <c:pt idx="1381">
                  <c:v>2.0145704399214086E-2</c:v>
                </c:pt>
                <c:pt idx="1382">
                  <c:v>2.0160292164890559E-2</c:v>
                </c:pt>
                <c:pt idx="1383">
                  <c:v>2.0174879930567033E-2</c:v>
                </c:pt>
                <c:pt idx="1384">
                  <c:v>2.0189467696243506E-2</c:v>
                </c:pt>
                <c:pt idx="1385">
                  <c:v>2.020405546191998E-2</c:v>
                </c:pt>
                <c:pt idx="1386">
                  <c:v>2.0218643227596454E-2</c:v>
                </c:pt>
                <c:pt idx="1387">
                  <c:v>2.0233230993272927E-2</c:v>
                </c:pt>
                <c:pt idx="1388">
                  <c:v>2.0247818758949401E-2</c:v>
                </c:pt>
                <c:pt idx="1389">
                  <c:v>2.0262406524625874E-2</c:v>
                </c:pt>
                <c:pt idx="1390">
                  <c:v>2.0276994290302348E-2</c:v>
                </c:pt>
                <c:pt idx="1391">
                  <c:v>2.0291582055978821E-2</c:v>
                </c:pt>
                <c:pt idx="1392">
                  <c:v>2.0306169821655295E-2</c:v>
                </c:pt>
                <c:pt idx="1393">
                  <c:v>2.0320757587331768E-2</c:v>
                </c:pt>
                <c:pt idx="1394">
                  <c:v>2.0335345353008242E-2</c:v>
                </c:pt>
                <c:pt idx="1395">
                  <c:v>2.0349933118684715E-2</c:v>
                </c:pt>
                <c:pt idx="1396">
                  <c:v>2.0364520884361189E-2</c:v>
                </c:pt>
                <c:pt idx="1397">
                  <c:v>2.0379108650037663E-2</c:v>
                </c:pt>
                <c:pt idx="1398">
                  <c:v>2.0393696415714136E-2</c:v>
                </c:pt>
                <c:pt idx="1399">
                  <c:v>2.040828418139061E-2</c:v>
                </c:pt>
                <c:pt idx="1400">
                  <c:v>2.0422871947067083E-2</c:v>
                </c:pt>
                <c:pt idx="1401">
                  <c:v>2.0437459712743557E-2</c:v>
                </c:pt>
                <c:pt idx="1402">
                  <c:v>2.045204747842003E-2</c:v>
                </c:pt>
                <c:pt idx="1403">
                  <c:v>2.0466635244096504E-2</c:v>
                </c:pt>
                <c:pt idx="1404">
                  <c:v>2.0481223009772977E-2</c:v>
                </c:pt>
                <c:pt idx="1405">
                  <c:v>2.0495810775449451E-2</c:v>
                </c:pt>
                <c:pt idx="1406">
                  <c:v>2.0510398541125924E-2</c:v>
                </c:pt>
                <c:pt idx="1407">
                  <c:v>2.0524986306802398E-2</c:v>
                </c:pt>
                <c:pt idx="1408">
                  <c:v>2.0539574072478872E-2</c:v>
                </c:pt>
                <c:pt idx="1409">
                  <c:v>2.0554161838155345E-2</c:v>
                </c:pt>
                <c:pt idx="1410">
                  <c:v>2.0568749603831819E-2</c:v>
                </c:pt>
                <c:pt idx="1411">
                  <c:v>2.0583337369508292E-2</c:v>
                </c:pt>
                <c:pt idx="1412">
                  <c:v>2.0597925135184766E-2</c:v>
                </c:pt>
                <c:pt idx="1413">
                  <c:v>2.0612512900861239E-2</c:v>
                </c:pt>
                <c:pt idx="1414">
                  <c:v>2.0627100666537713E-2</c:v>
                </c:pt>
                <c:pt idx="1415">
                  <c:v>2.0641688432214186E-2</c:v>
                </c:pt>
                <c:pt idx="1416">
                  <c:v>2.065627619789066E-2</c:v>
                </c:pt>
                <c:pt idx="1417">
                  <c:v>2.0670863963567133E-2</c:v>
                </c:pt>
                <c:pt idx="1418">
                  <c:v>2.0685451729243607E-2</c:v>
                </c:pt>
                <c:pt idx="1419">
                  <c:v>2.0700039494920081E-2</c:v>
                </c:pt>
                <c:pt idx="1420">
                  <c:v>2.0714627260596554E-2</c:v>
                </c:pt>
                <c:pt idx="1421">
                  <c:v>2.0729215026273028E-2</c:v>
                </c:pt>
                <c:pt idx="1422">
                  <c:v>2.0743802791949501E-2</c:v>
                </c:pt>
                <c:pt idx="1423">
                  <c:v>2.0758390557625975E-2</c:v>
                </c:pt>
                <c:pt idx="1424">
                  <c:v>2.0772978323302448E-2</c:v>
                </c:pt>
                <c:pt idx="1425">
                  <c:v>2.0787566088978922E-2</c:v>
                </c:pt>
                <c:pt idx="1426">
                  <c:v>2.0802153854655395E-2</c:v>
                </c:pt>
                <c:pt idx="1427">
                  <c:v>2.0816741620331869E-2</c:v>
                </c:pt>
                <c:pt idx="1428">
                  <c:v>2.0831329386008342E-2</c:v>
                </c:pt>
                <c:pt idx="1429">
                  <c:v>2.0845917151684816E-2</c:v>
                </c:pt>
                <c:pt idx="1430">
                  <c:v>2.086050491736129E-2</c:v>
                </c:pt>
                <c:pt idx="1431">
                  <c:v>2.0875092683037763E-2</c:v>
                </c:pt>
                <c:pt idx="1432">
                  <c:v>2.0889680448714237E-2</c:v>
                </c:pt>
                <c:pt idx="1433">
                  <c:v>2.090426821439071E-2</c:v>
                </c:pt>
                <c:pt idx="1434">
                  <c:v>2.0918855980067184E-2</c:v>
                </c:pt>
                <c:pt idx="1435">
                  <c:v>2.0933443745743657E-2</c:v>
                </c:pt>
                <c:pt idx="1436">
                  <c:v>2.0948031511420131E-2</c:v>
                </c:pt>
                <c:pt idx="1437">
                  <c:v>2.0962619277096604E-2</c:v>
                </c:pt>
                <c:pt idx="1438">
                  <c:v>2.0977207042773078E-2</c:v>
                </c:pt>
                <c:pt idx="1439">
                  <c:v>2.0991794808449551E-2</c:v>
                </c:pt>
                <c:pt idx="1440">
                  <c:v>2.1006382574126025E-2</c:v>
                </c:pt>
                <c:pt idx="1441">
                  <c:v>2.1020970339802499E-2</c:v>
                </c:pt>
                <c:pt idx="1442">
                  <c:v>2.1035558105478972E-2</c:v>
                </c:pt>
                <c:pt idx="1443">
                  <c:v>2.1050145871155446E-2</c:v>
                </c:pt>
                <c:pt idx="1444">
                  <c:v>2.1064733636831919E-2</c:v>
                </c:pt>
                <c:pt idx="1445">
                  <c:v>2.1079321402508393E-2</c:v>
                </c:pt>
                <c:pt idx="1446">
                  <c:v>2.1093909168184866E-2</c:v>
                </c:pt>
                <c:pt idx="1447">
                  <c:v>2.110849693386134E-2</c:v>
                </c:pt>
                <c:pt idx="1448">
                  <c:v>2.1123084699537813E-2</c:v>
                </c:pt>
                <c:pt idx="1449">
                  <c:v>2.1137672465214287E-2</c:v>
                </c:pt>
                <c:pt idx="1450">
                  <c:v>2.115226023089076E-2</c:v>
                </c:pt>
                <c:pt idx="1451">
                  <c:v>2.1166847996567234E-2</c:v>
                </c:pt>
                <c:pt idx="1452">
                  <c:v>2.1181435762243708E-2</c:v>
                </c:pt>
                <c:pt idx="1453">
                  <c:v>2.1196023527920181E-2</c:v>
                </c:pt>
                <c:pt idx="1454">
                  <c:v>2.1210611293596655E-2</c:v>
                </c:pt>
                <c:pt idx="1455">
                  <c:v>2.1225199059273128E-2</c:v>
                </c:pt>
                <c:pt idx="1456">
                  <c:v>2.1239786824949602E-2</c:v>
                </c:pt>
                <c:pt idx="1457">
                  <c:v>2.1254374590626075E-2</c:v>
                </c:pt>
                <c:pt idx="1458">
                  <c:v>2.1268962356302549E-2</c:v>
                </c:pt>
                <c:pt idx="1459">
                  <c:v>2.1283550121979022E-2</c:v>
                </c:pt>
                <c:pt idx="1460">
                  <c:v>2.1298137887655496E-2</c:v>
                </c:pt>
                <c:pt idx="1461">
                  <c:v>2.1312725653331969E-2</c:v>
                </c:pt>
                <c:pt idx="1462">
                  <c:v>2.1327313419008443E-2</c:v>
                </c:pt>
                <c:pt idx="1463">
                  <c:v>2.1341901184684917E-2</c:v>
                </c:pt>
                <c:pt idx="1464">
                  <c:v>2.135648895036139E-2</c:v>
                </c:pt>
                <c:pt idx="1465">
                  <c:v>2.1371076716037864E-2</c:v>
                </c:pt>
                <c:pt idx="1466">
                  <c:v>2.1385664481714337E-2</c:v>
                </c:pt>
                <c:pt idx="1467">
                  <c:v>2.1400252247390811E-2</c:v>
                </c:pt>
                <c:pt idx="1468">
                  <c:v>2.1414840013067284E-2</c:v>
                </c:pt>
                <c:pt idx="1469">
                  <c:v>2.1429427778743758E-2</c:v>
                </c:pt>
                <c:pt idx="1470">
                  <c:v>2.1444015544420231E-2</c:v>
                </c:pt>
                <c:pt idx="1471">
                  <c:v>2.1458603310096705E-2</c:v>
                </c:pt>
                <c:pt idx="1472">
                  <c:v>2.1473191075773179E-2</c:v>
                </c:pt>
                <c:pt idx="1473">
                  <c:v>2.1487778841449652E-2</c:v>
                </c:pt>
                <c:pt idx="1474">
                  <c:v>2.1502366607126126E-2</c:v>
                </c:pt>
                <c:pt idx="1475">
                  <c:v>2.1516954372802599E-2</c:v>
                </c:pt>
                <c:pt idx="1476">
                  <c:v>2.1531542138479073E-2</c:v>
                </c:pt>
                <c:pt idx="1477">
                  <c:v>2.1546129904155546E-2</c:v>
                </c:pt>
                <c:pt idx="1478">
                  <c:v>2.156071766983202E-2</c:v>
                </c:pt>
                <c:pt idx="1479">
                  <c:v>2.1575305435508493E-2</c:v>
                </c:pt>
                <c:pt idx="1480">
                  <c:v>2.1589893201184967E-2</c:v>
                </c:pt>
                <c:pt idx="1481">
                  <c:v>2.160448096686144E-2</c:v>
                </c:pt>
                <c:pt idx="1482">
                  <c:v>2.1619068732537914E-2</c:v>
                </c:pt>
                <c:pt idx="1483">
                  <c:v>2.1633656498214388E-2</c:v>
                </c:pt>
                <c:pt idx="1484">
                  <c:v>2.1648244263890861E-2</c:v>
                </c:pt>
                <c:pt idx="1485">
                  <c:v>2.1662832029567335E-2</c:v>
                </c:pt>
                <c:pt idx="1486">
                  <c:v>2.1677419795243808E-2</c:v>
                </c:pt>
                <c:pt idx="1487">
                  <c:v>2.1692007560920282E-2</c:v>
                </c:pt>
                <c:pt idx="1488">
                  <c:v>2.1706595326596755E-2</c:v>
                </c:pt>
                <c:pt idx="1489">
                  <c:v>2.1721183092273229E-2</c:v>
                </c:pt>
                <c:pt idx="1490">
                  <c:v>2.1735770857949702E-2</c:v>
                </c:pt>
                <c:pt idx="1491">
                  <c:v>2.1750358623626176E-2</c:v>
                </c:pt>
                <c:pt idx="1492">
                  <c:v>2.1764946389302649E-2</c:v>
                </c:pt>
                <c:pt idx="1493">
                  <c:v>2.1779534154979123E-2</c:v>
                </c:pt>
                <c:pt idx="1494">
                  <c:v>2.1794121920655597E-2</c:v>
                </c:pt>
                <c:pt idx="1495">
                  <c:v>2.180870968633207E-2</c:v>
                </c:pt>
                <c:pt idx="1496">
                  <c:v>2.1823297452008544E-2</c:v>
                </c:pt>
                <c:pt idx="1497">
                  <c:v>2.1837885217685017E-2</c:v>
                </c:pt>
                <c:pt idx="1498">
                  <c:v>2.1852472983361491E-2</c:v>
                </c:pt>
                <c:pt idx="1499">
                  <c:v>2.1867060749037964E-2</c:v>
                </c:pt>
                <c:pt idx="1500">
                  <c:v>2.1881648514714438E-2</c:v>
                </c:pt>
                <c:pt idx="1501">
                  <c:v>2.1896236280390911E-2</c:v>
                </c:pt>
                <c:pt idx="1502">
                  <c:v>2.1910824046067385E-2</c:v>
                </c:pt>
                <c:pt idx="1503">
                  <c:v>2.1925411811743858E-2</c:v>
                </c:pt>
                <c:pt idx="1504">
                  <c:v>2.1939999577420332E-2</c:v>
                </c:pt>
                <c:pt idx="1505">
                  <c:v>2.1954587343096806E-2</c:v>
                </c:pt>
                <c:pt idx="1506">
                  <c:v>2.1969175108773279E-2</c:v>
                </c:pt>
                <c:pt idx="1507">
                  <c:v>2.1983762874449753E-2</c:v>
                </c:pt>
                <c:pt idx="1508">
                  <c:v>2.1998350640126226E-2</c:v>
                </c:pt>
                <c:pt idx="1509">
                  <c:v>2.20129384058027E-2</c:v>
                </c:pt>
                <c:pt idx="1510">
                  <c:v>2.2027526171479173E-2</c:v>
                </c:pt>
                <c:pt idx="1511">
                  <c:v>2.2042113937155647E-2</c:v>
                </c:pt>
                <c:pt idx="1512">
                  <c:v>2.205670170283212E-2</c:v>
                </c:pt>
                <c:pt idx="1513">
                  <c:v>2.2071289468508594E-2</c:v>
                </c:pt>
                <c:pt idx="1514">
                  <c:v>2.2085877234185067E-2</c:v>
                </c:pt>
                <c:pt idx="1515">
                  <c:v>2.2100464999861541E-2</c:v>
                </c:pt>
                <c:pt idx="1516">
                  <c:v>2.2115052765538015E-2</c:v>
                </c:pt>
                <c:pt idx="1517">
                  <c:v>2.2129640531214488E-2</c:v>
                </c:pt>
                <c:pt idx="1518">
                  <c:v>2.2144228296890962E-2</c:v>
                </c:pt>
                <c:pt idx="1519">
                  <c:v>2.2158816062567435E-2</c:v>
                </c:pt>
                <c:pt idx="1520">
                  <c:v>2.2173403828243909E-2</c:v>
                </c:pt>
                <c:pt idx="1521">
                  <c:v>2.2187991593920382E-2</c:v>
                </c:pt>
                <c:pt idx="1522">
                  <c:v>2.2202579359596856E-2</c:v>
                </c:pt>
                <c:pt idx="1523">
                  <c:v>2.2217167125273329E-2</c:v>
                </c:pt>
                <c:pt idx="1524">
                  <c:v>2.2231754890949803E-2</c:v>
                </c:pt>
                <c:pt idx="1525">
                  <c:v>2.2246342656626276E-2</c:v>
                </c:pt>
                <c:pt idx="1526">
                  <c:v>2.226093042230275E-2</c:v>
                </c:pt>
                <c:pt idx="1527">
                  <c:v>2.2275518187979224E-2</c:v>
                </c:pt>
                <c:pt idx="1528">
                  <c:v>2.2290105953655697E-2</c:v>
                </c:pt>
                <c:pt idx="1529">
                  <c:v>2.2304693719332171E-2</c:v>
                </c:pt>
                <c:pt idx="1530">
                  <c:v>2.2319281485008644E-2</c:v>
                </c:pt>
                <c:pt idx="1531">
                  <c:v>2.2333869250685118E-2</c:v>
                </c:pt>
                <c:pt idx="1532">
                  <c:v>2.2348457016361591E-2</c:v>
                </c:pt>
                <c:pt idx="1533">
                  <c:v>2.2363044782038065E-2</c:v>
                </c:pt>
                <c:pt idx="1534">
                  <c:v>2.2377632547714538E-2</c:v>
                </c:pt>
                <c:pt idx="1535">
                  <c:v>2.2392220313391012E-2</c:v>
                </c:pt>
                <c:pt idx="1536">
                  <c:v>2.2406808079067485E-2</c:v>
                </c:pt>
                <c:pt idx="1537">
                  <c:v>2.2421395844743959E-2</c:v>
                </c:pt>
                <c:pt idx="1538">
                  <c:v>2.2435983610420433E-2</c:v>
                </c:pt>
                <c:pt idx="1539">
                  <c:v>2.2450571376096906E-2</c:v>
                </c:pt>
                <c:pt idx="1540">
                  <c:v>2.246515914177338E-2</c:v>
                </c:pt>
                <c:pt idx="1541">
                  <c:v>2.2479746907449853E-2</c:v>
                </c:pt>
                <c:pt idx="1542">
                  <c:v>2.2494334673126327E-2</c:v>
                </c:pt>
                <c:pt idx="1543">
                  <c:v>2.25089224388028E-2</c:v>
                </c:pt>
                <c:pt idx="1544">
                  <c:v>2.2523510204479274E-2</c:v>
                </c:pt>
                <c:pt idx="1545">
                  <c:v>2.2538097970155747E-2</c:v>
                </c:pt>
                <c:pt idx="1546">
                  <c:v>2.2552685735832221E-2</c:v>
                </c:pt>
                <c:pt idx="1547">
                  <c:v>2.2567273501508694E-2</c:v>
                </c:pt>
                <c:pt idx="1548">
                  <c:v>2.2581861267185168E-2</c:v>
                </c:pt>
                <c:pt idx="1549">
                  <c:v>2.2596449032861642E-2</c:v>
                </c:pt>
                <c:pt idx="1550">
                  <c:v>2.2611036798538115E-2</c:v>
                </c:pt>
                <c:pt idx="1551">
                  <c:v>2.2625624564214589E-2</c:v>
                </c:pt>
                <c:pt idx="1552">
                  <c:v>2.2640212329891062E-2</c:v>
                </c:pt>
                <c:pt idx="1553">
                  <c:v>2.2654800095567536E-2</c:v>
                </c:pt>
                <c:pt idx="1554">
                  <c:v>2.2669387861244009E-2</c:v>
                </c:pt>
                <c:pt idx="1555">
                  <c:v>2.2683975626920483E-2</c:v>
                </c:pt>
                <c:pt idx="1556">
                  <c:v>2.2698563392596956E-2</c:v>
                </c:pt>
                <c:pt idx="1557">
                  <c:v>2.271315115827343E-2</c:v>
                </c:pt>
                <c:pt idx="1558">
                  <c:v>2.2727738923949903E-2</c:v>
                </c:pt>
                <c:pt idx="1559">
                  <c:v>2.2742326689626377E-2</c:v>
                </c:pt>
                <c:pt idx="1560">
                  <c:v>2.2756914455302851E-2</c:v>
                </c:pt>
                <c:pt idx="1561">
                  <c:v>2.2771502220979324E-2</c:v>
                </c:pt>
                <c:pt idx="1562">
                  <c:v>2.2786089986655798E-2</c:v>
                </c:pt>
                <c:pt idx="1563">
                  <c:v>2.2800677752332271E-2</c:v>
                </c:pt>
                <c:pt idx="1564">
                  <c:v>2.2815265518008745E-2</c:v>
                </c:pt>
                <c:pt idx="1565">
                  <c:v>2.2829853283685218E-2</c:v>
                </c:pt>
                <c:pt idx="1566">
                  <c:v>2.2844441049361692E-2</c:v>
                </c:pt>
                <c:pt idx="1567">
                  <c:v>2.2859028815038165E-2</c:v>
                </c:pt>
                <c:pt idx="1568">
                  <c:v>2.2873616580714639E-2</c:v>
                </c:pt>
                <c:pt idx="1569">
                  <c:v>2.2888204346391113E-2</c:v>
                </c:pt>
                <c:pt idx="1570">
                  <c:v>2.2902792112067586E-2</c:v>
                </c:pt>
                <c:pt idx="1571">
                  <c:v>2.291737987774406E-2</c:v>
                </c:pt>
                <c:pt idx="1572">
                  <c:v>2.2931967643420533E-2</c:v>
                </c:pt>
                <c:pt idx="1573">
                  <c:v>2.2946555409097007E-2</c:v>
                </c:pt>
                <c:pt idx="1574">
                  <c:v>2.296114317477348E-2</c:v>
                </c:pt>
                <c:pt idx="1575">
                  <c:v>2.2975730940449954E-2</c:v>
                </c:pt>
                <c:pt idx="1576">
                  <c:v>2.2990318706126427E-2</c:v>
                </c:pt>
                <c:pt idx="1577">
                  <c:v>2.3004906471802901E-2</c:v>
                </c:pt>
                <c:pt idx="1578">
                  <c:v>2.3019494237479374E-2</c:v>
                </c:pt>
                <c:pt idx="1579">
                  <c:v>2.3034082003155848E-2</c:v>
                </c:pt>
                <c:pt idx="1580">
                  <c:v>2.3048669768832322E-2</c:v>
                </c:pt>
                <c:pt idx="1581">
                  <c:v>2.3063257534508795E-2</c:v>
                </c:pt>
                <c:pt idx="1582">
                  <c:v>2.3077845300185269E-2</c:v>
                </c:pt>
                <c:pt idx="1583">
                  <c:v>2.3092433065861742E-2</c:v>
                </c:pt>
                <c:pt idx="1584">
                  <c:v>2.3107020831538216E-2</c:v>
                </c:pt>
                <c:pt idx="1585">
                  <c:v>2.3121608597214689E-2</c:v>
                </c:pt>
                <c:pt idx="1586">
                  <c:v>2.3136196362891163E-2</c:v>
                </c:pt>
                <c:pt idx="1587">
                  <c:v>2.3150784128567636E-2</c:v>
                </c:pt>
                <c:pt idx="1588">
                  <c:v>2.316537189424411E-2</c:v>
                </c:pt>
                <c:pt idx="1589">
                  <c:v>2.3179959659920583E-2</c:v>
                </c:pt>
                <c:pt idx="1590">
                  <c:v>2.3194547425597057E-2</c:v>
                </c:pt>
                <c:pt idx="1591">
                  <c:v>2.3209135191273531E-2</c:v>
                </c:pt>
                <c:pt idx="1592">
                  <c:v>2.3223722956950004E-2</c:v>
                </c:pt>
                <c:pt idx="1593">
                  <c:v>2.3238310722626478E-2</c:v>
                </c:pt>
                <c:pt idx="1594">
                  <c:v>2.3252898488302951E-2</c:v>
                </c:pt>
                <c:pt idx="1595">
                  <c:v>2.3267486253979425E-2</c:v>
                </c:pt>
                <c:pt idx="1596">
                  <c:v>2.3282074019655898E-2</c:v>
                </c:pt>
                <c:pt idx="1597">
                  <c:v>2.3296661785332372E-2</c:v>
                </c:pt>
                <c:pt idx="1598">
                  <c:v>2.3311249551008845E-2</c:v>
                </c:pt>
                <c:pt idx="1599">
                  <c:v>2.3325837316685319E-2</c:v>
                </c:pt>
                <c:pt idx="1600">
                  <c:v>2.3340425082361792E-2</c:v>
                </c:pt>
                <c:pt idx="1601">
                  <c:v>2.3355012848038266E-2</c:v>
                </c:pt>
                <c:pt idx="1602">
                  <c:v>2.336960061371474E-2</c:v>
                </c:pt>
                <c:pt idx="1603">
                  <c:v>2.3384188379391213E-2</c:v>
                </c:pt>
                <c:pt idx="1604">
                  <c:v>2.3398776145067687E-2</c:v>
                </c:pt>
                <c:pt idx="1605">
                  <c:v>2.341336391074416E-2</c:v>
                </c:pt>
                <c:pt idx="1606">
                  <c:v>2.3427951676420634E-2</c:v>
                </c:pt>
                <c:pt idx="1607">
                  <c:v>2.3442539442097107E-2</c:v>
                </c:pt>
                <c:pt idx="1608">
                  <c:v>2.3457127207773581E-2</c:v>
                </c:pt>
                <c:pt idx="1609">
                  <c:v>2.3471714973450054E-2</c:v>
                </c:pt>
                <c:pt idx="1610">
                  <c:v>2.3486302739126528E-2</c:v>
                </c:pt>
                <c:pt idx="1611">
                  <c:v>2.3500890504803001E-2</c:v>
                </c:pt>
                <c:pt idx="1612">
                  <c:v>2.3515478270479475E-2</c:v>
                </c:pt>
                <c:pt idx="1613">
                  <c:v>2.3530066036155949E-2</c:v>
                </c:pt>
                <c:pt idx="1614">
                  <c:v>2.3544653801832422E-2</c:v>
                </c:pt>
                <c:pt idx="1615">
                  <c:v>2.3559241567508896E-2</c:v>
                </c:pt>
                <c:pt idx="1616">
                  <c:v>2.3573829333185369E-2</c:v>
                </c:pt>
                <c:pt idx="1617">
                  <c:v>2.3588417098861843E-2</c:v>
                </c:pt>
                <c:pt idx="1618">
                  <c:v>2.3603004864538316E-2</c:v>
                </c:pt>
                <c:pt idx="1619">
                  <c:v>2.361759263021479E-2</c:v>
                </c:pt>
                <c:pt idx="1620">
                  <c:v>2.3632180395891263E-2</c:v>
                </c:pt>
                <c:pt idx="1621">
                  <c:v>2.3646768161567737E-2</c:v>
                </c:pt>
                <c:pt idx="1622">
                  <c:v>2.366135592724421E-2</c:v>
                </c:pt>
                <c:pt idx="1623">
                  <c:v>2.3675943692920684E-2</c:v>
                </c:pt>
                <c:pt idx="1624">
                  <c:v>2.3690531458597158E-2</c:v>
                </c:pt>
                <c:pt idx="1625">
                  <c:v>2.3705119224273631E-2</c:v>
                </c:pt>
                <c:pt idx="1626">
                  <c:v>2.3719706989950105E-2</c:v>
                </c:pt>
                <c:pt idx="1627">
                  <c:v>2.3734294755626578E-2</c:v>
                </c:pt>
                <c:pt idx="1628">
                  <c:v>2.3748882521303052E-2</c:v>
                </c:pt>
                <c:pt idx="1629">
                  <c:v>2.3763470286979525E-2</c:v>
                </c:pt>
                <c:pt idx="1630">
                  <c:v>2.3778058052655999E-2</c:v>
                </c:pt>
                <c:pt idx="1631">
                  <c:v>2.3792645818332472E-2</c:v>
                </c:pt>
                <c:pt idx="1632">
                  <c:v>2.3807233584008946E-2</c:v>
                </c:pt>
                <c:pt idx="1633">
                  <c:v>2.3821821349685419E-2</c:v>
                </c:pt>
                <c:pt idx="1634">
                  <c:v>2.3836409115361893E-2</c:v>
                </c:pt>
                <c:pt idx="1635">
                  <c:v>2.3850996881038367E-2</c:v>
                </c:pt>
                <c:pt idx="1636">
                  <c:v>2.386558464671484E-2</c:v>
                </c:pt>
                <c:pt idx="1637">
                  <c:v>2.3880172412391314E-2</c:v>
                </c:pt>
                <c:pt idx="1638">
                  <c:v>2.3894760178067787E-2</c:v>
                </c:pt>
                <c:pt idx="1639">
                  <c:v>2.3909347943744261E-2</c:v>
                </c:pt>
                <c:pt idx="1640">
                  <c:v>2.3923935709420734E-2</c:v>
                </c:pt>
                <c:pt idx="1641">
                  <c:v>2.3938523475097208E-2</c:v>
                </c:pt>
                <c:pt idx="1642">
                  <c:v>2.3953111240773681E-2</c:v>
                </c:pt>
                <c:pt idx="1643">
                  <c:v>2.3967699006450155E-2</c:v>
                </c:pt>
                <c:pt idx="1644">
                  <c:v>2.3982286772126628E-2</c:v>
                </c:pt>
                <c:pt idx="1645">
                  <c:v>2.3996874537803102E-2</c:v>
                </c:pt>
                <c:pt idx="1646">
                  <c:v>2.4011462303479576E-2</c:v>
                </c:pt>
                <c:pt idx="1647">
                  <c:v>2.4026050069156049E-2</c:v>
                </c:pt>
                <c:pt idx="1648">
                  <c:v>2.4040637834832523E-2</c:v>
                </c:pt>
                <c:pt idx="1649">
                  <c:v>2.4055225600508996E-2</c:v>
                </c:pt>
                <c:pt idx="1650">
                  <c:v>2.406981336618547E-2</c:v>
                </c:pt>
                <c:pt idx="1651">
                  <c:v>2.4084401131861943E-2</c:v>
                </c:pt>
                <c:pt idx="1652">
                  <c:v>2.4098988897538417E-2</c:v>
                </c:pt>
                <c:pt idx="1653">
                  <c:v>2.411357666321489E-2</c:v>
                </c:pt>
                <c:pt idx="1654">
                  <c:v>2.4128164428891364E-2</c:v>
                </c:pt>
                <c:pt idx="1655">
                  <c:v>2.4142752194567837E-2</c:v>
                </c:pt>
                <c:pt idx="1656">
                  <c:v>2.4157339960244311E-2</c:v>
                </c:pt>
                <c:pt idx="1657">
                  <c:v>2.4171927725920785E-2</c:v>
                </c:pt>
                <c:pt idx="1658">
                  <c:v>2.4186515491597258E-2</c:v>
                </c:pt>
                <c:pt idx="1659">
                  <c:v>2.4201103257273732E-2</c:v>
                </c:pt>
                <c:pt idx="1660">
                  <c:v>2.4215691022950205E-2</c:v>
                </c:pt>
                <c:pt idx="1661">
                  <c:v>2.4230278788626679E-2</c:v>
                </c:pt>
                <c:pt idx="1662">
                  <c:v>2.4244866554303152E-2</c:v>
                </c:pt>
                <c:pt idx="1663">
                  <c:v>2.4259454319979626E-2</c:v>
                </c:pt>
                <c:pt idx="1664">
                  <c:v>2.4274042085656099E-2</c:v>
                </c:pt>
                <c:pt idx="1665">
                  <c:v>2.4288629851332573E-2</c:v>
                </c:pt>
                <c:pt idx="1666">
                  <c:v>2.4303217617009047E-2</c:v>
                </c:pt>
                <c:pt idx="1667">
                  <c:v>2.431780538268552E-2</c:v>
                </c:pt>
                <c:pt idx="1668">
                  <c:v>2.4332393148361994E-2</c:v>
                </c:pt>
                <c:pt idx="1669">
                  <c:v>2.4346980914038467E-2</c:v>
                </c:pt>
                <c:pt idx="1670">
                  <c:v>2.4361568679714941E-2</c:v>
                </c:pt>
                <c:pt idx="1671">
                  <c:v>2.4376156445391414E-2</c:v>
                </c:pt>
                <c:pt idx="1672">
                  <c:v>2.4390744211067888E-2</c:v>
                </c:pt>
                <c:pt idx="1673">
                  <c:v>2.4405331976744361E-2</c:v>
                </c:pt>
                <c:pt idx="1674">
                  <c:v>2.4419919742420835E-2</c:v>
                </c:pt>
                <c:pt idx="1675">
                  <c:v>2.4434507508097308E-2</c:v>
                </c:pt>
                <c:pt idx="1676">
                  <c:v>2.4449095273773782E-2</c:v>
                </c:pt>
                <c:pt idx="1677">
                  <c:v>2.4463683039450256E-2</c:v>
                </c:pt>
                <c:pt idx="1678">
                  <c:v>2.4478270805126729E-2</c:v>
                </c:pt>
                <c:pt idx="1679">
                  <c:v>2.4492858570803203E-2</c:v>
                </c:pt>
                <c:pt idx="1680">
                  <c:v>2.4507446336479676E-2</c:v>
                </c:pt>
                <c:pt idx="1681">
                  <c:v>2.452203410215615E-2</c:v>
                </c:pt>
                <c:pt idx="1682">
                  <c:v>2.4536621867832623E-2</c:v>
                </c:pt>
                <c:pt idx="1683">
                  <c:v>2.4551209633509097E-2</c:v>
                </c:pt>
                <c:pt idx="1684">
                  <c:v>2.456579739918557E-2</c:v>
                </c:pt>
                <c:pt idx="1685">
                  <c:v>2.4580385164862044E-2</c:v>
                </c:pt>
                <c:pt idx="1686">
                  <c:v>2.4594972930538517E-2</c:v>
                </c:pt>
                <c:pt idx="1687">
                  <c:v>2.4609560696214991E-2</c:v>
                </c:pt>
                <c:pt idx="1688">
                  <c:v>2.4624148461891465E-2</c:v>
                </c:pt>
                <c:pt idx="1689">
                  <c:v>2.4638736227567938E-2</c:v>
                </c:pt>
                <c:pt idx="1690">
                  <c:v>2.4653323993244412E-2</c:v>
                </c:pt>
                <c:pt idx="1691">
                  <c:v>2.4667911758920885E-2</c:v>
                </c:pt>
                <c:pt idx="1692">
                  <c:v>2.4682499524597359E-2</c:v>
                </c:pt>
                <c:pt idx="1693">
                  <c:v>2.4697087290273832E-2</c:v>
                </c:pt>
                <c:pt idx="1694">
                  <c:v>2.4711675055950306E-2</c:v>
                </c:pt>
                <c:pt idx="1695">
                  <c:v>2.4726262821626779E-2</c:v>
                </c:pt>
                <c:pt idx="1696">
                  <c:v>2.4740850587303253E-2</c:v>
                </c:pt>
                <c:pt idx="1697">
                  <c:v>2.4755438352979726E-2</c:v>
                </c:pt>
                <c:pt idx="1698">
                  <c:v>2.47700261186562E-2</c:v>
                </c:pt>
                <c:pt idx="1699">
                  <c:v>2.4784613884332674E-2</c:v>
                </c:pt>
                <c:pt idx="1700">
                  <c:v>2.4799201650009147E-2</c:v>
                </c:pt>
                <c:pt idx="1701">
                  <c:v>2.4813789415685621E-2</c:v>
                </c:pt>
                <c:pt idx="1702">
                  <c:v>2.4828377181362094E-2</c:v>
                </c:pt>
                <c:pt idx="1703">
                  <c:v>2.4842964947038568E-2</c:v>
                </c:pt>
                <c:pt idx="1704">
                  <c:v>2.4857552712715041E-2</c:v>
                </c:pt>
                <c:pt idx="1705">
                  <c:v>2.4872140478391515E-2</c:v>
                </c:pt>
                <c:pt idx="1706">
                  <c:v>2.4886728244067988E-2</c:v>
                </c:pt>
                <c:pt idx="1707">
                  <c:v>2.4901316009744462E-2</c:v>
                </c:pt>
                <c:pt idx="1708">
                  <c:v>2.4915903775420935E-2</c:v>
                </c:pt>
                <c:pt idx="1709">
                  <c:v>2.4930491541097409E-2</c:v>
                </c:pt>
                <c:pt idx="1710">
                  <c:v>2.4945079306773883E-2</c:v>
                </c:pt>
                <c:pt idx="1711">
                  <c:v>2.4959667072450356E-2</c:v>
                </c:pt>
                <c:pt idx="1712">
                  <c:v>2.497425483812683E-2</c:v>
                </c:pt>
                <c:pt idx="1713">
                  <c:v>2.4988842603803303E-2</c:v>
                </c:pt>
                <c:pt idx="1714">
                  <c:v>2.5003430369479777E-2</c:v>
                </c:pt>
                <c:pt idx="1715">
                  <c:v>2.501801813515625E-2</c:v>
                </c:pt>
                <c:pt idx="1716">
                  <c:v>2.5032605900832724E-2</c:v>
                </c:pt>
                <c:pt idx="1717">
                  <c:v>2.5047193666509197E-2</c:v>
                </c:pt>
                <c:pt idx="1718">
                  <c:v>2.5061781432185671E-2</c:v>
                </c:pt>
                <c:pt idx="1719">
                  <c:v>2.5076369197862144E-2</c:v>
                </c:pt>
                <c:pt idx="1720">
                  <c:v>2.5090956963538618E-2</c:v>
                </c:pt>
                <c:pt idx="1721">
                  <c:v>2.5105544729215092E-2</c:v>
                </c:pt>
                <c:pt idx="1722">
                  <c:v>2.5120132494891565E-2</c:v>
                </c:pt>
                <c:pt idx="1723">
                  <c:v>2.5134720260568039E-2</c:v>
                </c:pt>
                <c:pt idx="1724">
                  <c:v>2.5149308026244512E-2</c:v>
                </c:pt>
                <c:pt idx="1725">
                  <c:v>2.5163895791920986E-2</c:v>
                </c:pt>
                <c:pt idx="1726">
                  <c:v>2.5178483557597459E-2</c:v>
                </c:pt>
                <c:pt idx="1727">
                  <c:v>2.5193071323273933E-2</c:v>
                </c:pt>
                <c:pt idx="1728">
                  <c:v>2.5207659088950406E-2</c:v>
                </c:pt>
                <c:pt idx="1729">
                  <c:v>2.522224685462688E-2</c:v>
                </c:pt>
                <c:pt idx="1730">
                  <c:v>2.5236834620303353E-2</c:v>
                </c:pt>
                <c:pt idx="1731">
                  <c:v>2.5251422385979827E-2</c:v>
                </c:pt>
                <c:pt idx="1732">
                  <c:v>2.5266010151656301E-2</c:v>
                </c:pt>
                <c:pt idx="1733">
                  <c:v>2.5280597917332774E-2</c:v>
                </c:pt>
                <c:pt idx="1734">
                  <c:v>2.5295185683009248E-2</c:v>
                </c:pt>
                <c:pt idx="1735">
                  <c:v>2.5309773448685721E-2</c:v>
                </c:pt>
                <c:pt idx="1736">
                  <c:v>2.5324361214362195E-2</c:v>
                </c:pt>
                <c:pt idx="1737">
                  <c:v>2.5338948980038668E-2</c:v>
                </c:pt>
                <c:pt idx="1738">
                  <c:v>2.5353536745715142E-2</c:v>
                </c:pt>
                <c:pt idx="1739">
                  <c:v>2.5368124511391615E-2</c:v>
                </c:pt>
                <c:pt idx="1740">
                  <c:v>2.5382712277068089E-2</c:v>
                </c:pt>
                <c:pt idx="1741">
                  <c:v>2.5397300042744562E-2</c:v>
                </c:pt>
                <c:pt idx="1742">
                  <c:v>2.5411887808421036E-2</c:v>
                </c:pt>
                <c:pt idx="1743">
                  <c:v>2.542647557409751E-2</c:v>
                </c:pt>
                <c:pt idx="1744">
                  <c:v>2.5441063339773983E-2</c:v>
                </c:pt>
                <c:pt idx="1745">
                  <c:v>2.5455651105450457E-2</c:v>
                </c:pt>
                <c:pt idx="1746">
                  <c:v>2.547023887112693E-2</c:v>
                </c:pt>
                <c:pt idx="1747">
                  <c:v>2.5484826636803404E-2</c:v>
                </c:pt>
                <c:pt idx="1748">
                  <c:v>2.5499414402479877E-2</c:v>
                </c:pt>
                <c:pt idx="1749">
                  <c:v>2.5514002168156351E-2</c:v>
                </c:pt>
                <c:pt idx="1750">
                  <c:v>2.5528589933832824E-2</c:v>
                </c:pt>
                <c:pt idx="1751">
                  <c:v>2.5543177699509298E-2</c:v>
                </c:pt>
                <c:pt idx="1752">
                  <c:v>2.5557765465185771E-2</c:v>
                </c:pt>
                <c:pt idx="1753">
                  <c:v>2.5572353230862245E-2</c:v>
                </c:pt>
                <c:pt idx="1754">
                  <c:v>2.5586940996538719E-2</c:v>
                </c:pt>
                <c:pt idx="1755">
                  <c:v>2.5601528762215192E-2</c:v>
                </c:pt>
                <c:pt idx="1756">
                  <c:v>2.5616116527891666E-2</c:v>
                </c:pt>
                <c:pt idx="1757">
                  <c:v>2.5630704293568139E-2</c:v>
                </c:pt>
                <c:pt idx="1758">
                  <c:v>2.5645292059244613E-2</c:v>
                </c:pt>
                <c:pt idx="1759">
                  <c:v>2.5659879824921086E-2</c:v>
                </c:pt>
                <c:pt idx="1760">
                  <c:v>2.567446759059756E-2</c:v>
                </c:pt>
                <c:pt idx="1761">
                  <c:v>2.5689055356274033E-2</c:v>
                </c:pt>
                <c:pt idx="1762">
                  <c:v>2.5703643121950507E-2</c:v>
                </c:pt>
                <c:pt idx="1763">
                  <c:v>2.5718230887626981E-2</c:v>
                </c:pt>
                <c:pt idx="1764">
                  <c:v>2.5732818653303454E-2</c:v>
                </c:pt>
                <c:pt idx="1765">
                  <c:v>2.5747406418979928E-2</c:v>
                </c:pt>
                <c:pt idx="1766">
                  <c:v>2.5761994184656401E-2</c:v>
                </c:pt>
                <c:pt idx="1767">
                  <c:v>2.5776581950332875E-2</c:v>
                </c:pt>
                <c:pt idx="1768">
                  <c:v>2.5791169716009348E-2</c:v>
                </c:pt>
                <c:pt idx="1769">
                  <c:v>2.5805757481685822E-2</c:v>
                </c:pt>
                <c:pt idx="1770">
                  <c:v>2.5820345247362295E-2</c:v>
                </c:pt>
                <c:pt idx="1771">
                  <c:v>2.5834933013038769E-2</c:v>
                </c:pt>
                <c:pt idx="1772">
                  <c:v>2.5849520778715242E-2</c:v>
                </c:pt>
                <c:pt idx="1773">
                  <c:v>2.5864108544391716E-2</c:v>
                </c:pt>
                <c:pt idx="1774">
                  <c:v>2.587869631006819E-2</c:v>
                </c:pt>
                <c:pt idx="1775">
                  <c:v>2.5893284075744663E-2</c:v>
                </c:pt>
                <c:pt idx="1776">
                  <c:v>2.5907871841421137E-2</c:v>
                </c:pt>
                <c:pt idx="1777">
                  <c:v>2.592245960709761E-2</c:v>
                </c:pt>
                <c:pt idx="1778">
                  <c:v>2.5937047372774084E-2</c:v>
                </c:pt>
                <c:pt idx="1779">
                  <c:v>2.5951635138450557E-2</c:v>
                </c:pt>
                <c:pt idx="1780">
                  <c:v>2.5966222904127031E-2</c:v>
                </c:pt>
                <c:pt idx="1781">
                  <c:v>2.5980810669803504E-2</c:v>
                </c:pt>
                <c:pt idx="1782">
                  <c:v>2.5995398435479978E-2</c:v>
                </c:pt>
                <c:pt idx="1783">
                  <c:v>2.6009986201156451E-2</c:v>
                </c:pt>
                <c:pt idx="1784">
                  <c:v>2.6024573966832925E-2</c:v>
                </c:pt>
                <c:pt idx="1785">
                  <c:v>2.6039161732509399E-2</c:v>
                </c:pt>
                <c:pt idx="1786">
                  <c:v>2.6053749498185872E-2</c:v>
                </c:pt>
                <c:pt idx="1787">
                  <c:v>2.6068337263862346E-2</c:v>
                </c:pt>
                <c:pt idx="1788">
                  <c:v>2.6082925029538819E-2</c:v>
                </c:pt>
                <c:pt idx="1789">
                  <c:v>2.6097512795215293E-2</c:v>
                </c:pt>
                <c:pt idx="1790">
                  <c:v>2.6112100560891766E-2</c:v>
                </c:pt>
                <c:pt idx="1791">
                  <c:v>2.612668832656824E-2</c:v>
                </c:pt>
                <c:pt idx="1792">
                  <c:v>2.6141276092244713E-2</c:v>
                </c:pt>
                <c:pt idx="1793">
                  <c:v>2.6155863857921187E-2</c:v>
                </c:pt>
                <c:pt idx="1794">
                  <c:v>2.617045162359766E-2</c:v>
                </c:pt>
                <c:pt idx="1795">
                  <c:v>2.6185039389274134E-2</c:v>
                </c:pt>
                <c:pt idx="1796">
                  <c:v>2.6199627154950608E-2</c:v>
                </c:pt>
                <c:pt idx="1797">
                  <c:v>2.6214214920627081E-2</c:v>
                </c:pt>
                <c:pt idx="1798">
                  <c:v>2.6228802686303555E-2</c:v>
                </c:pt>
                <c:pt idx="1799">
                  <c:v>2.6243390451980028E-2</c:v>
                </c:pt>
                <c:pt idx="1800">
                  <c:v>2.6257978217656502E-2</c:v>
                </c:pt>
                <c:pt idx="1801">
                  <c:v>2.6272565983332975E-2</c:v>
                </c:pt>
                <c:pt idx="1802">
                  <c:v>2.6287153749009449E-2</c:v>
                </c:pt>
                <c:pt idx="1803">
                  <c:v>2.6301741514685922E-2</c:v>
                </c:pt>
                <c:pt idx="1804">
                  <c:v>2.6316329280362396E-2</c:v>
                </c:pt>
                <c:pt idx="1805">
                  <c:v>2.6330917046038869E-2</c:v>
                </c:pt>
                <c:pt idx="1806">
                  <c:v>2.6345504811715343E-2</c:v>
                </c:pt>
                <c:pt idx="1807">
                  <c:v>2.6360092577391817E-2</c:v>
                </c:pt>
                <c:pt idx="1808">
                  <c:v>2.637468034306829E-2</c:v>
                </c:pt>
                <c:pt idx="1809">
                  <c:v>2.6389268108744764E-2</c:v>
                </c:pt>
                <c:pt idx="1810">
                  <c:v>2.6403855874421237E-2</c:v>
                </c:pt>
                <c:pt idx="1811">
                  <c:v>2.6418443640097711E-2</c:v>
                </c:pt>
                <c:pt idx="1812">
                  <c:v>2.6433031405774184E-2</c:v>
                </c:pt>
                <c:pt idx="1813">
                  <c:v>2.6447619171450658E-2</c:v>
                </c:pt>
                <c:pt idx="1814">
                  <c:v>2.6462206937127131E-2</c:v>
                </c:pt>
                <c:pt idx="1815">
                  <c:v>2.6476794702803605E-2</c:v>
                </c:pt>
                <c:pt idx="1816">
                  <c:v>2.6491382468480078E-2</c:v>
                </c:pt>
                <c:pt idx="1817">
                  <c:v>2.6505970234156552E-2</c:v>
                </c:pt>
                <c:pt idx="1818">
                  <c:v>2.6520557999833026E-2</c:v>
                </c:pt>
                <c:pt idx="1819">
                  <c:v>2.6535145765509499E-2</c:v>
                </c:pt>
                <c:pt idx="1820">
                  <c:v>2.6549733531185973E-2</c:v>
                </c:pt>
                <c:pt idx="1821">
                  <c:v>2.6564321296862446E-2</c:v>
                </c:pt>
                <c:pt idx="1822">
                  <c:v>2.657890906253892E-2</c:v>
                </c:pt>
                <c:pt idx="1823">
                  <c:v>2.6593496828215393E-2</c:v>
                </c:pt>
                <c:pt idx="1824">
                  <c:v>2.6608084593891867E-2</c:v>
                </c:pt>
                <c:pt idx="1825">
                  <c:v>2.662267235956834E-2</c:v>
                </c:pt>
                <c:pt idx="1826">
                  <c:v>2.6637260125244814E-2</c:v>
                </c:pt>
                <c:pt idx="1827">
                  <c:v>2.6651847890921287E-2</c:v>
                </c:pt>
                <c:pt idx="1828">
                  <c:v>2.6666435656597761E-2</c:v>
                </c:pt>
                <c:pt idx="1829">
                  <c:v>2.6681023422274235E-2</c:v>
                </c:pt>
                <c:pt idx="1830">
                  <c:v>2.6695611187950708E-2</c:v>
                </c:pt>
                <c:pt idx="1831">
                  <c:v>2.6710198953627182E-2</c:v>
                </c:pt>
                <c:pt idx="1832">
                  <c:v>2.6724786719303655E-2</c:v>
                </c:pt>
                <c:pt idx="1833">
                  <c:v>2.6739374484980129E-2</c:v>
                </c:pt>
                <c:pt idx="1834">
                  <c:v>2.6753962250656602E-2</c:v>
                </c:pt>
                <c:pt idx="1835">
                  <c:v>2.6768550016333076E-2</c:v>
                </c:pt>
                <c:pt idx="1836">
                  <c:v>2.6783137782009549E-2</c:v>
                </c:pt>
                <c:pt idx="1837">
                  <c:v>2.6797725547686023E-2</c:v>
                </c:pt>
                <c:pt idx="1838">
                  <c:v>2.6812313313362496E-2</c:v>
                </c:pt>
                <c:pt idx="1839">
                  <c:v>2.682690107903897E-2</c:v>
                </c:pt>
                <c:pt idx="1840">
                  <c:v>2.6841488844715444E-2</c:v>
                </c:pt>
                <c:pt idx="1841">
                  <c:v>2.6856076610391917E-2</c:v>
                </c:pt>
                <c:pt idx="1842">
                  <c:v>2.6870664376068391E-2</c:v>
                </c:pt>
                <c:pt idx="1843">
                  <c:v>2.6885252141744864E-2</c:v>
                </c:pt>
                <c:pt idx="1844">
                  <c:v>2.6899839907421338E-2</c:v>
                </c:pt>
                <c:pt idx="1845">
                  <c:v>2.6914427673097811E-2</c:v>
                </c:pt>
                <c:pt idx="1846">
                  <c:v>2.6929015438774285E-2</c:v>
                </c:pt>
                <c:pt idx="1847">
                  <c:v>2.6943603204450758E-2</c:v>
                </c:pt>
                <c:pt idx="1848">
                  <c:v>2.6958190970127232E-2</c:v>
                </c:pt>
                <c:pt idx="1849">
                  <c:v>2.6972778735803705E-2</c:v>
                </c:pt>
                <c:pt idx="1850">
                  <c:v>2.6987366501480179E-2</c:v>
                </c:pt>
                <c:pt idx="1851">
                  <c:v>2.7001954267156653E-2</c:v>
                </c:pt>
                <c:pt idx="1852">
                  <c:v>2.7016542032833126E-2</c:v>
                </c:pt>
                <c:pt idx="1853">
                  <c:v>2.70311297985096E-2</c:v>
                </c:pt>
                <c:pt idx="1854">
                  <c:v>2.7045717564186073E-2</c:v>
                </c:pt>
                <c:pt idx="1855">
                  <c:v>2.7060305329862547E-2</c:v>
                </c:pt>
                <c:pt idx="1856">
                  <c:v>2.707489309553902E-2</c:v>
                </c:pt>
                <c:pt idx="1857">
                  <c:v>2.7089480861215494E-2</c:v>
                </c:pt>
                <c:pt idx="1858">
                  <c:v>2.7104068626891967E-2</c:v>
                </c:pt>
                <c:pt idx="1859">
                  <c:v>2.7118656392568441E-2</c:v>
                </c:pt>
                <c:pt idx="1860">
                  <c:v>2.7133244158244915E-2</c:v>
                </c:pt>
                <c:pt idx="1861">
                  <c:v>2.7147831923921388E-2</c:v>
                </c:pt>
                <c:pt idx="1862">
                  <c:v>2.7162419689597862E-2</c:v>
                </c:pt>
                <c:pt idx="1863">
                  <c:v>2.7177007455274335E-2</c:v>
                </c:pt>
                <c:pt idx="1864">
                  <c:v>2.7191595220950809E-2</c:v>
                </c:pt>
                <c:pt idx="1865">
                  <c:v>2.7206182986627282E-2</c:v>
                </c:pt>
                <c:pt idx="1866">
                  <c:v>2.7220770752303756E-2</c:v>
                </c:pt>
                <c:pt idx="1867">
                  <c:v>2.7235358517980229E-2</c:v>
                </c:pt>
                <c:pt idx="1868">
                  <c:v>2.7249946283656703E-2</c:v>
                </c:pt>
                <c:pt idx="1869">
                  <c:v>2.7264534049333176E-2</c:v>
                </c:pt>
                <c:pt idx="1870">
                  <c:v>2.727912181500965E-2</c:v>
                </c:pt>
                <c:pt idx="1871">
                  <c:v>2.7293709580686124E-2</c:v>
                </c:pt>
                <c:pt idx="1872">
                  <c:v>2.7308297346362597E-2</c:v>
                </c:pt>
                <c:pt idx="1873">
                  <c:v>2.7322885112039071E-2</c:v>
                </c:pt>
                <c:pt idx="1874">
                  <c:v>2.7337472877715544E-2</c:v>
                </c:pt>
                <c:pt idx="1875">
                  <c:v>2.7352060643392018E-2</c:v>
                </c:pt>
                <c:pt idx="1876">
                  <c:v>2.7366648409068491E-2</c:v>
                </c:pt>
                <c:pt idx="1877">
                  <c:v>2.7381236174744965E-2</c:v>
                </c:pt>
                <c:pt idx="1878">
                  <c:v>2.7395823940421438E-2</c:v>
                </c:pt>
                <c:pt idx="1879">
                  <c:v>2.7410411706097912E-2</c:v>
                </c:pt>
                <c:pt idx="1880">
                  <c:v>2.7424999471774385E-2</c:v>
                </c:pt>
                <c:pt idx="1881">
                  <c:v>2.7439587237450859E-2</c:v>
                </c:pt>
                <c:pt idx="1882">
                  <c:v>2.7454175003127333E-2</c:v>
                </c:pt>
                <c:pt idx="1883">
                  <c:v>2.7468762768803806E-2</c:v>
                </c:pt>
                <c:pt idx="1884">
                  <c:v>2.748335053448028E-2</c:v>
                </c:pt>
                <c:pt idx="1885">
                  <c:v>2.7497938300156753E-2</c:v>
                </c:pt>
                <c:pt idx="1886">
                  <c:v>2.7512526065833227E-2</c:v>
                </c:pt>
                <c:pt idx="1887">
                  <c:v>2.75271138315097E-2</c:v>
                </c:pt>
                <c:pt idx="1888">
                  <c:v>2.7541701597186174E-2</c:v>
                </c:pt>
                <c:pt idx="1889">
                  <c:v>2.7556289362862647E-2</c:v>
                </c:pt>
                <c:pt idx="1890">
                  <c:v>2.7570877128539121E-2</c:v>
                </c:pt>
                <c:pt idx="1891">
                  <c:v>2.7585464894215594E-2</c:v>
                </c:pt>
                <c:pt idx="1892">
                  <c:v>2.7600052659892068E-2</c:v>
                </c:pt>
                <c:pt idx="1893">
                  <c:v>2.7614640425568542E-2</c:v>
                </c:pt>
                <c:pt idx="1894">
                  <c:v>2.7629228191245015E-2</c:v>
                </c:pt>
                <c:pt idx="1895">
                  <c:v>2.7643815956921489E-2</c:v>
                </c:pt>
                <c:pt idx="1896">
                  <c:v>2.7658403722597962E-2</c:v>
                </c:pt>
                <c:pt idx="1897">
                  <c:v>2.7672991488274436E-2</c:v>
                </c:pt>
                <c:pt idx="1898">
                  <c:v>2.7687579253950909E-2</c:v>
                </c:pt>
                <c:pt idx="1899">
                  <c:v>2.7702167019627383E-2</c:v>
                </c:pt>
                <c:pt idx="1900">
                  <c:v>2.7716754785303856E-2</c:v>
                </c:pt>
                <c:pt idx="1901">
                  <c:v>2.773134255098033E-2</c:v>
                </c:pt>
                <c:pt idx="1902">
                  <c:v>2.7745930316656803E-2</c:v>
                </c:pt>
                <c:pt idx="1903">
                  <c:v>2.7760518082333277E-2</c:v>
                </c:pt>
                <c:pt idx="1904">
                  <c:v>2.7775105848009751E-2</c:v>
                </c:pt>
                <c:pt idx="1905">
                  <c:v>2.7789693613686224E-2</c:v>
                </c:pt>
                <c:pt idx="1906">
                  <c:v>2.7804281379362698E-2</c:v>
                </c:pt>
                <c:pt idx="1907">
                  <c:v>2.7818869145039171E-2</c:v>
                </c:pt>
                <c:pt idx="1908">
                  <c:v>2.7833456910715645E-2</c:v>
                </c:pt>
                <c:pt idx="1909">
                  <c:v>2.7848044676392118E-2</c:v>
                </c:pt>
                <c:pt idx="1910">
                  <c:v>2.7862632442068592E-2</c:v>
                </c:pt>
                <c:pt idx="1911">
                  <c:v>2.7877220207745065E-2</c:v>
                </c:pt>
                <c:pt idx="1912">
                  <c:v>2.7891807973421539E-2</c:v>
                </c:pt>
                <c:pt idx="1913">
                  <c:v>2.7906395739098012E-2</c:v>
                </c:pt>
                <c:pt idx="1914">
                  <c:v>2.7920983504774486E-2</c:v>
                </c:pt>
                <c:pt idx="1915">
                  <c:v>2.793557127045096E-2</c:v>
                </c:pt>
                <c:pt idx="1916">
                  <c:v>2.7950159036127433E-2</c:v>
                </c:pt>
                <c:pt idx="1917">
                  <c:v>2.7964746801803907E-2</c:v>
                </c:pt>
                <c:pt idx="1918">
                  <c:v>2.797933456748038E-2</c:v>
                </c:pt>
                <c:pt idx="1919">
                  <c:v>2.7993922333156854E-2</c:v>
                </c:pt>
                <c:pt idx="1920">
                  <c:v>2.8008510098833327E-2</c:v>
                </c:pt>
                <c:pt idx="1921">
                  <c:v>2.8023097864509801E-2</c:v>
                </c:pt>
                <c:pt idx="1922">
                  <c:v>2.8037685630186274E-2</c:v>
                </c:pt>
                <c:pt idx="1923">
                  <c:v>2.8052273395862748E-2</c:v>
                </c:pt>
                <c:pt idx="1924">
                  <c:v>2.8066861161539221E-2</c:v>
                </c:pt>
                <c:pt idx="1925">
                  <c:v>2.8081448927215695E-2</c:v>
                </c:pt>
                <c:pt idx="1926">
                  <c:v>2.8096036692892169E-2</c:v>
                </c:pt>
                <c:pt idx="1927">
                  <c:v>2.8110624458568642E-2</c:v>
                </c:pt>
                <c:pt idx="1928">
                  <c:v>2.8125212224245116E-2</c:v>
                </c:pt>
                <c:pt idx="1929">
                  <c:v>2.8139799989921589E-2</c:v>
                </c:pt>
                <c:pt idx="1930">
                  <c:v>2.8154387755598063E-2</c:v>
                </c:pt>
                <c:pt idx="1931">
                  <c:v>2.8168975521274536E-2</c:v>
                </c:pt>
                <c:pt idx="1932">
                  <c:v>2.818356328695101E-2</c:v>
                </c:pt>
                <c:pt idx="1933">
                  <c:v>2.8198151052627483E-2</c:v>
                </c:pt>
                <c:pt idx="1934">
                  <c:v>2.8212738818303957E-2</c:v>
                </c:pt>
                <c:pt idx="1935">
                  <c:v>2.822732658398043E-2</c:v>
                </c:pt>
                <c:pt idx="1936">
                  <c:v>2.8241914349656904E-2</c:v>
                </c:pt>
                <c:pt idx="1937">
                  <c:v>2.8256502115333378E-2</c:v>
                </c:pt>
                <c:pt idx="1938">
                  <c:v>2.8271089881009851E-2</c:v>
                </c:pt>
                <c:pt idx="1939">
                  <c:v>2.8285677646686325E-2</c:v>
                </c:pt>
                <c:pt idx="1940">
                  <c:v>2.8300265412362798E-2</c:v>
                </c:pt>
                <c:pt idx="1941">
                  <c:v>2.8314853178039272E-2</c:v>
                </c:pt>
                <c:pt idx="1942">
                  <c:v>2.8329440943715745E-2</c:v>
                </c:pt>
                <c:pt idx="1943">
                  <c:v>2.8344028709392219E-2</c:v>
                </c:pt>
                <c:pt idx="1944">
                  <c:v>2.8358616475068692E-2</c:v>
                </c:pt>
                <c:pt idx="1945">
                  <c:v>2.8373204240745166E-2</c:v>
                </c:pt>
                <c:pt idx="1946">
                  <c:v>2.8387792006421639E-2</c:v>
                </c:pt>
                <c:pt idx="1947">
                  <c:v>2.8402379772098113E-2</c:v>
                </c:pt>
                <c:pt idx="1948">
                  <c:v>2.8416967537774587E-2</c:v>
                </c:pt>
                <c:pt idx="1949">
                  <c:v>2.843155530345106E-2</c:v>
                </c:pt>
                <c:pt idx="1950">
                  <c:v>2.8446143069127534E-2</c:v>
                </c:pt>
                <c:pt idx="1951">
                  <c:v>2.8460730834804007E-2</c:v>
                </c:pt>
                <c:pt idx="1952">
                  <c:v>2.8475318600480481E-2</c:v>
                </c:pt>
                <c:pt idx="1953">
                  <c:v>2.8489906366156954E-2</c:v>
                </c:pt>
                <c:pt idx="1954">
                  <c:v>2.8504494131833428E-2</c:v>
                </c:pt>
                <c:pt idx="1955">
                  <c:v>2.8519081897509901E-2</c:v>
                </c:pt>
                <c:pt idx="1956">
                  <c:v>2.8533669663186375E-2</c:v>
                </c:pt>
                <c:pt idx="1957">
                  <c:v>2.8548257428862849E-2</c:v>
                </c:pt>
                <c:pt idx="1958">
                  <c:v>2.8562845194539322E-2</c:v>
                </c:pt>
                <c:pt idx="1959">
                  <c:v>2.8577432960215796E-2</c:v>
                </c:pt>
                <c:pt idx="1960">
                  <c:v>2.8592020725892269E-2</c:v>
                </c:pt>
                <c:pt idx="1961">
                  <c:v>2.8606608491568743E-2</c:v>
                </c:pt>
                <c:pt idx="1962">
                  <c:v>2.8621196257245216E-2</c:v>
                </c:pt>
                <c:pt idx="1963">
                  <c:v>2.863578402292169E-2</c:v>
                </c:pt>
                <c:pt idx="1964">
                  <c:v>2.8650371788598163E-2</c:v>
                </c:pt>
                <c:pt idx="1965">
                  <c:v>2.8664959554274637E-2</c:v>
                </c:pt>
                <c:pt idx="1966">
                  <c:v>2.867954731995111E-2</c:v>
                </c:pt>
                <c:pt idx="1967">
                  <c:v>2.8694135085627584E-2</c:v>
                </c:pt>
                <c:pt idx="1968">
                  <c:v>2.8708722851304058E-2</c:v>
                </c:pt>
                <c:pt idx="1969">
                  <c:v>2.8723310616980531E-2</c:v>
                </c:pt>
                <c:pt idx="1970">
                  <c:v>2.8737898382657005E-2</c:v>
                </c:pt>
                <c:pt idx="1971">
                  <c:v>2.8752486148333478E-2</c:v>
                </c:pt>
                <c:pt idx="1972">
                  <c:v>2.8767073914009952E-2</c:v>
                </c:pt>
                <c:pt idx="1973">
                  <c:v>2.8781661679686425E-2</c:v>
                </c:pt>
                <c:pt idx="1974">
                  <c:v>2.8796249445362899E-2</c:v>
                </c:pt>
                <c:pt idx="1975">
                  <c:v>2.8810837211039372E-2</c:v>
                </c:pt>
                <c:pt idx="1976">
                  <c:v>2.8825424976715846E-2</c:v>
                </c:pt>
                <c:pt idx="1977">
                  <c:v>2.8840012742392319E-2</c:v>
                </c:pt>
                <c:pt idx="1978">
                  <c:v>2.8854600508068793E-2</c:v>
                </c:pt>
                <c:pt idx="1979">
                  <c:v>2.8869188273745267E-2</c:v>
                </c:pt>
                <c:pt idx="1980">
                  <c:v>2.888377603942174E-2</c:v>
                </c:pt>
                <c:pt idx="1981">
                  <c:v>2.8898363805098214E-2</c:v>
                </c:pt>
                <c:pt idx="1982">
                  <c:v>2.8912951570774687E-2</c:v>
                </c:pt>
                <c:pt idx="1983">
                  <c:v>2.8927539336451161E-2</c:v>
                </c:pt>
                <c:pt idx="1984">
                  <c:v>2.8942127102127634E-2</c:v>
                </c:pt>
                <c:pt idx="1985">
                  <c:v>2.8956714867804108E-2</c:v>
                </c:pt>
                <c:pt idx="1986">
                  <c:v>2.8971302633480581E-2</c:v>
                </c:pt>
                <c:pt idx="1987">
                  <c:v>2.8985890399157055E-2</c:v>
                </c:pt>
                <c:pt idx="1988">
                  <c:v>2.9000478164833528E-2</c:v>
                </c:pt>
                <c:pt idx="1989">
                  <c:v>2.9015065930510002E-2</c:v>
                </c:pt>
                <c:pt idx="1990">
                  <c:v>2.9029653696186476E-2</c:v>
                </c:pt>
                <c:pt idx="1991">
                  <c:v>2.9044241461862949E-2</c:v>
                </c:pt>
                <c:pt idx="1992">
                  <c:v>2.9058829227539423E-2</c:v>
                </c:pt>
                <c:pt idx="1993">
                  <c:v>2.9073416993215896E-2</c:v>
                </c:pt>
                <c:pt idx="1994">
                  <c:v>2.908800475889237E-2</c:v>
                </c:pt>
                <c:pt idx="1995">
                  <c:v>2.9102592524568843E-2</c:v>
                </c:pt>
                <c:pt idx="1996">
                  <c:v>2.9117180290245317E-2</c:v>
                </c:pt>
                <c:pt idx="1997">
                  <c:v>2.913176805592179E-2</c:v>
                </c:pt>
                <c:pt idx="1998">
                  <c:v>2.9146355821598264E-2</c:v>
                </c:pt>
                <c:pt idx="1999">
                  <c:v>2.9160943587274737E-2</c:v>
                </c:pt>
                <c:pt idx="2000">
                  <c:v>2.9175531352951211E-2</c:v>
                </c:pt>
                <c:pt idx="2001">
                  <c:v>2.9190119118627685E-2</c:v>
                </c:pt>
                <c:pt idx="2002">
                  <c:v>2.9204706884304158E-2</c:v>
                </c:pt>
                <c:pt idx="2003">
                  <c:v>2.9219294649980632E-2</c:v>
                </c:pt>
                <c:pt idx="2004">
                  <c:v>2.9233882415657105E-2</c:v>
                </c:pt>
                <c:pt idx="2005">
                  <c:v>2.9248470181333579E-2</c:v>
                </c:pt>
                <c:pt idx="2006">
                  <c:v>2.9263057947010052E-2</c:v>
                </c:pt>
                <c:pt idx="2007">
                  <c:v>2.9277645712686526E-2</c:v>
                </c:pt>
                <c:pt idx="2008">
                  <c:v>2.9292233478362999E-2</c:v>
                </c:pt>
                <c:pt idx="2009">
                  <c:v>2.9306821244039473E-2</c:v>
                </c:pt>
                <c:pt idx="2010">
                  <c:v>2.9321409009715946E-2</c:v>
                </c:pt>
                <c:pt idx="2011">
                  <c:v>2.933599677539242E-2</c:v>
                </c:pt>
                <c:pt idx="2012">
                  <c:v>2.9350584541068894E-2</c:v>
                </c:pt>
                <c:pt idx="2013">
                  <c:v>2.9365172306745367E-2</c:v>
                </c:pt>
                <c:pt idx="2014">
                  <c:v>2.9379760072421841E-2</c:v>
                </c:pt>
                <c:pt idx="2015">
                  <c:v>2.9394347838098314E-2</c:v>
                </c:pt>
                <c:pt idx="2016">
                  <c:v>2.9408935603774788E-2</c:v>
                </c:pt>
                <c:pt idx="2017">
                  <c:v>2.9423523369451261E-2</c:v>
                </c:pt>
                <c:pt idx="2018">
                  <c:v>2.9438111135127735E-2</c:v>
                </c:pt>
                <c:pt idx="2019">
                  <c:v>2.9452698900804208E-2</c:v>
                </c:pt>
                <c:pt idx="2020">
                  <c:v>2.9467286666480682E-2</c:v>
                </c:pt>
                <c:pt idx="2021">
                  <c:v>2.9481874432157155E-2</c:v>
                </c:pt>
                <c:pt idx="2022">
                  <c:v>2.9496462197833629E-2</c:v>
                </c:pt>
                <c:pt idx="2023">
                  <c:v>2.9511049963510103E-2</c:v>
                </c:pt>
                <c:pt idx="2024">
                  <c:v>2.9525637729186576E-2</c:v>
                </c:pt>
                <c:pt idx="2025">
                  <c:v>2.954022549486305E-2</c:v>
                </c:pt>
                <c:pt idx="2026">
                  <c:v>2.9554813260539523E-2</c:v>
                </c:pt>
                <c:pt idx="2027">
                  <c:v>2.9569401026215997E-2</c:v>
                </c:pt>
                <c:pt idx="2028">
                  <c:v>2.958398879189247E-2</c:v>
                </c:pt>
                <c:pt idx="2029">
                  <c:v>2.9598576557568944E-2</c:v>
                </c:pt>
                <c:pt idx="2030">
                  <c:v>2.9613164323245417E-2</c:v>
                </c:pt>
                <c:pt idx="2031">
                  <c:v>2.9627752088921891E-2</c:v>
                </c:pt>
                <c:pt idx="2032">
                  <c:v>2.9642339854598364E-2</c:v>
                </c:pt>
                <c:pt idx="2033">
                  <c:v>2.9656927620274838E-2</c:v>
                </c:pt>
                <c:pt idx="2034">
                  <c:v>2.9671515385951312E-2</c:v>
                </c:pt>
                <c:pt idx="2035">
                  <c:v>2.9686103151627785E-2</c:v>
                </c:pt>
                <c:pt idx="2036">
                  <c:v>2.9700690917304259E-2</c:v>
                </c:pt>
                <c:pt idx="2037">
                  <c:v>2.9715278682980732E-2</c:v>
                </c:pt>
                <c:pt idx="2038">
                  <c:v>2.9729866448657206E-2</c:v>
                </c:pt>
                <c:pt idx="2039">
                  <c:v>2.9744454214333679E-2</c:v>
                </c:pt>
                <c:pt idx="2040">
                  <c:v>2.9759041980010153E-2</c:v>
                </c:pt>
                <c:pt idx="2041">
                  <c:v>2.9773629745686626E-2</c:v>
                </c:pt>
                <c:pt idx="2042">
                  <c:v>2.97882175113631E-2</c:v>
                </c:pt>
                <c:pt idx="2043">
                  <c:v>2.9802805277039573E-2</c:v>
                </c:pt>
                <c:pt idx="2044">
                  <c:v>2.9817393042716047E-2</c:v>
                </c:pt>
                <c:pt idx="2045">
                  <c:v>2.9831980808392521E-2</c:v>
                </c:pt>
                <c:pt idx="2046">
                  <c:v>2.9846568574068994E-2</c:v>
                </c:pt>
                <c:pt idx="2047">
                  <c:v>2.9861156339745468E-2</c:v>
                </c:pt>
                <c:pt idx="2048">
                  <c:v>2.9875744105421941E-2</c:v>
                </c:pt>
                <c:pt idx="2049">
                  <c:v>2.9890331871098415E-2</c:v>
                </c:pt>
                <c:pt idx="2050">
                  <c:v>2.9904919636774888E-2</c:v>
                </c:pt>
                <c:pt idx="2051">
                  <c:v>2.9919507402451362E-2</c:v>
                </c:pt>
                <c:pt idx="2052">
                  <c:v>2.9934095168127835E-2</c:v>
                </c:pt>
                <c:pt idx="2053">
                  <c:v>2.9948682933804309E-2</c:v>
                </c:pt>
                <c:pt idx="2054">
                  <c:v>2.9963270699480783E-2</c:v>
                </c:pt>
                <c:pt idx="2055">
                  <c:v>2.9977858465157256E-2</c:v>
                </c:pt>
                <c:pt idx="2056">
                  <c:v>2.999244623083373E-2</c:v>
                </c:pt>
                <c:pt idx="2057">
                  <c:v>3.0007033996510203E-2</c:v>
                </c:pt>
                <c:pt idx="2058">
                  <c:v>3.0021621762186677E-2</c:v>
                </c:pt>
                <c:pt idx="2059">
                  <c:v>3.003620952786315E-2</c:v>
                </c:pt>
                <c:pt idx="2060">
                  <c:v>3.0050797293539624E-2</c:v>
                </c:pt>
                <c:pt idx="2061">
                  <c:v>3.0065385059216097E-2</c:v>
                </c:pt>
                <c:pt idx="2062">
                  <c:v>3.0079972824892571E-2</c:v>
                </c:pt>
                <c:pt idx="2063">
                  <c:v>3.0094560590569044E-2</c:v>
                </c:pt>
                <c:pt idx="2064">
                  <c:v>3.0109148356245518E-2</c:v>
                </c:pt>
                <c:pt idx="2065">
                  <c:v>3.0123736121921992E-2</c:v>
                </c:pt>
                <c:pt idx="2066">
                  <c:v>3.0138323887598465E-2</c:v>
                </c:pt>
                <c:pt idx="2067">
                  <c:v>3.0152911653274939E-2</c:v>
                </c:pt>
                <c:pt idx="2068">
                  <c:v>3.0167499418951412E-2</c:v>
                </c:pt>
                <c:pt idx="2069">
                  <c:v>3.0182087184627886E-2</c:v>
                </c:pt>
                <c:pt idx="2070">
                  <c:v>3.0196674950304359E-2</c:v>
                </c:pt>
                <c:pt idx="2071">
                  <c:v>3.0211262715980833E-2</c:v>
                </c:pt>
                <c:pt idx="2072">
                  <c:v>3.0225850481657306E-2</c:v>
                </c:pt>
                <c:pt idx="2073">
                  <c:v>3.024043824733378E-2</c:v>
                </c:pt>
                <c:pt idx="2074">
                  <c:v>3.0255026013010253E-2</c:v>
                </c:pt>
                <c:pt idx="2075">
                  <c:v>3.0269613778686727E-2</c:v>
                </c:pt>
                <c:pt idx="2076">
                  <c:v>3.0284201544363201E-2</c:v>
                </c:pt>
                <c:pt idx="2077">
                  <c:v>3.0298789310039674E-2</c:v>
                </c:pt>
                <c:pt idx="2078">
                  <c:v>3.0313377075716148E-2</c:v>
                </c:pt>
                <c:pt idx="2079">
                  <c:v>3.0327964841392621E-2</c:v>
                </c:pt>
                <c:pt idx="2080">
                  <c:v>3.0342552607069095E-2</c:v>
                </c:pt>
                <c:pt idx="2081">
                  <c:v>3.0357140372745568E-2</c:v>
                </c:pt>
                <c:pt idx="2082">
                  <c:v>3.0371728138422042E-2</c:v>
                </c:pt>
                <c:pt idx="2083">
                  <c:v>3.0386315904098515E-2</c:v>
                </c:pt>
                <c:pt idx="2084">
                  <c:v>3.0400903669774989E-2</c:v>
                </c:pt>
                <c:pt idx="2085">
                  <c:v>3.0415491435451462E-2</c:v>
                </c:pt>
                <c:pt idx="2086">
                  <c:v>3.0430079201127936E-2</c:v>
                </c:pt>
                <c:pt idx="2087">
                  <c:v>3.044466696680441E-2</c:v>
                </c:pt>
                <c:pt idx="2088">
                  <c:v>3.0459254732480883E-2</c:v>
                </c:pt>
                <c:pt idx="2089">
                  <c:v>3.0473842498157357E-2</c:v>
                </c:pt>
                <c:pt idx="2090">
                  <c:v>3.048843026383383E-2</c:v>
                </c:pt>
                <c:pt idx="2091">
                  <c:v>3.0503018029510304E-2</c:v>
                </c:pt>
                <c:pt idx="2092">
                  <c:v>3.0517605795186777E-2</c:v>
                </c:pt>
                <c:pt idx="2093">
                  <c:v>3.0532193560863251E-2</c:v>
                </c:pt>
                <c:pt idx="2094">
                  <c:v>3.0546781326539724E-2</c:v>
                </c:pt>
                <c:pt idx="2095">
                  <c:v>3.0561369092216198E-2</c:v>
                </c:pt>
                <c:pt idx="2096">
                  <c:v>3.0575956857892671E-2</c:v>
                </c:pt>
                <c:pt idx="2097">
                  <c:v>3.0590544623569145E-2</c:v>
                </c:pt>
                <c:pt idx="2098">
                  <c:v>3.0605132389245619E-2</c:v>
                </c:pt>
                <c:pt idx="2099">
                  <c:v>3.0619720154922092E-2</c:v>
                </c:pt>
                <c:pt idx="2100">
                  <c:v>3.0634307920598566E-2</c:v>
                </c:pt>
                <c:pt idx="2101">
                  <c:v>3.0648895686275039E-2</c:v>
                </c:pt>
                <c:pt idx="2102">
                  <c:v>3.0663483451951513E-2</c:v>
                </c:pt>
                <c:pt idx="2103">
                  <c:v>3.0678071217627986E-2</c:v>
                </c:pt>
                <c:pt idx="2104">
                  <c:v>3.069265898330446E-2</c:v>
                </c:pt>
                <c:pt idx="2105">
                  <c:v>3.0707246748980933E-2</c:v>
                </c:pt>
                <c:pt idx="2106">
                  <c:v>3.0721834514657407E-2</c:v>
                </c:pt>
                <c:pt idx="2107">
                  <c:v>3.073642228033388E-2</c:v>
                </c:pt>
                <c:pt idx="2108">
                  <c:v>3.0751010046010354E-2</c:v>
                </c:pt>
                <c:pt idx="2109">
                  <c:v>3.0765597811686828E-2</c:v>
                </c:pt>
                <c:pt idx="2110">
                  <c:v>3.0780185577363301E-2</c:v>
                </c:pt>
                <c:pt idx="2111">
                  <c:v>3.0794773343039775E-2</c:v>
                </c:pt>
                <c:pt idx="2112">
                  <c:v>3.0809361108716248E-2</c:v>
                </c:pt>
                <c:pt idx="2113">
                  <c:v>3.0823948874392722E-2</c:v>
                </c:pt>
                <c:pt idx="2114">
                  <c:v>3.0838536640069195E-2</c:v>
                </c:pt>
                <c:pt idx="2115">
                  <c:v>3.0853124405745669E-2</c:v>
                </c:pt>
                <c:pt idx="2116">
                  <c:v>3.0867712171422142E-2</c:v>
                </c:pt>
                <c:pt idx="2117">
                  <c:v>3.0882299937098616E-2</c:v>
                </c:pt>
                <c:pt idx="2118">
                  <c:v>3.0896887702775089E-2</c:v>
                </c:pt>
                <c:pt idx="2119">
                  <c:v>3.0911475468451563E-2</c:v>
                </c:pt>
                <c:pt idx="2120">
                  <c:v>3.0926063234128037E-2</c:v>
                </c:pt>
                <c:pt idx="2121">
                  <c:v>3.094065099980451E-2</c:v>
                </c:pt>
                <c:pt idx="2122">
                  <c:v>3.0955238765480984E-2</c:v>
                </c:pt>
                <c:pt idx="2123">
                  <c:v>3.0969826531157457E-2</c:v>
                </c:pt>
                <c:pt idx="2124">
                  <c:v>3.0984414296833931E-2</c:v>
                </c:pt>
                <c:pt idx="2125">
                  <c:v>3.0999002062510404E-2</c:v>
                </c:pt>
                <c:pt idx="2126">
                  <c:v>3.1013589828186878E-2</c:v>
                </c:pt>
                <c:pt idx="2127">
                  <c:v>3.1028177593863351E-2</c:v>
                </c:pt>
                <c:pt idx="2128">
                  <c:v>3.1042765359539825E-2</c:v>
                </c:pt>
                <c:pt idx="2129">
                  <c:v>3.1057353125216298E-2</c:v>
                </c:pt>
                <c:pt idx="2130">
                  <c:v>3.1071940890892772E-2</c:v>
                </c:pt>
                <c:pt idx="2131">
                  <c:v>3.1086528656569246E-2</c:v>
                </c:pt>
                <c:pt idx="2132">
                  <c:v>3.1101116422245719E-2</c:v>
                </c:pt>
                <c:pt idx="2133">
                  <c:v>3.1115704187922193E-2</c:v>
                </c:pt>
                <c:pt idx="2134">
                  <c:v>3.1130291953598666E-2</c:v>
                </c:pt>
                <c:pt idx="2135">
                  <c:v>3.114487971927514E-2</c:v>
                </c:pt>
                <c:pt idx="2136">
                  <c:v>3.1159467484951613E-2</c:v>
                </c:pt>
                <c:pt idx="2137">
                  <c:v>3.1174055250628087E-2</c:v>
                </c:pt>
                <c:pt idx="2138">
                  <c:v>3.118864301630456E-2</c:v>
                </c:pt>
                <c:pt idx="2139">
                  <c:v>3.1203230781981034E-2</c:v>
                </c:pt>
                <c:pt idx="2140">
                  <c:v>3.1217818547657507E-2</c:v>
                </c:pt>
                <c:pt idx="2141">
                  <c:v>3.1232406313333981E-2</c:v>
                </c:pt>
                <c:pt idx="2142">
                  <c:v>3.1246994079010455E-2</c:v>
                </c:pt>
                <c:pt idx="2143">
                  <c:v>3.1261581844686928E-2</c:v>
                </c:pt>
                <c:pt idx="2144">
                  <c:v>3.1276169610363405E-2</c:v>
                </c:pt>
                <c:pt idx="2145">
                  <c:v>3.1290757376039875E-2</c:v>
                </c:pt>
                <c:pt idx="2146">
                  <c:v>3.1305345141716345E-2</c:v>
                </c:pt>
                <c:pt idx="2147">
                  <c:v>3.1319932907392822E-2</c:v>
                </c:pt>
                <c:pt idx="2148">
                  <c:v>3.1334520673069299E-2</c:v>
                </c:pt>
                <c:pt idx="2149">
                  <c:v>3.1349108438745769E-2</c:v>
                </c:pt>
                <c:pt idx="2150">
                  <c:v>3.1363696204422239E-2</c:v>
                </c:pt>
                <c:pt idx="2151">
                  <c:v>3.1378283970098717E-2</c:v>
                </c:pt>
                <c:pt idx="2152">
                  <c:v>3.1392871735775194E-2</c:v>
                </c:pt>
                <c:pt idx="2153">
                  <c:v>3.1407459501451664E-2</c:v>
                </c:pt>
                <c:pt idx="2154">
                  <c:v>3.1422047267128134E-2</c:v>
                </c:pt>
                <c:pt idx="2155">
                  <c:v>3.1436635032804611E-2</c:v>
                </c:pt>
                <c:pt idx="2156">
                  <c:v>3.1451222798481088E-2</c:v>
                </c:pt>
                <c:pt idx="2157">
                  <c:v>3.1465810564157558E-2</c:v>
                </c:pt>
                <c:pt idx="2158">
                  <c:v>3.1480398329834028E-2</c:v>
                </c:pt>
                <c:pt idx="2159">
                  <c:v>3.1494986095510505E-2</c:v>
                </c:pt>
                <c:pt idx="2160">
                  <c:v>3.1509573861186982E-2</c:v>
                </c:pt>
                <c:pt idx="2161">
                  <c:v>3.1524161626863452E-2</c:v>
                </c:pt>
                <c:pt idx="2162">
                  <c:v>3.1538749392539922E-2</c:v>
                </c:pt>
                <c:pt idx="2163">
                  <c:v>3.1553337158216399E-2</c:v>
                </c:pt>
                <c:pt idx="2164">
                  <c:v>3.1567924923892876E-2</c:v>
                </c:pt>
                <c:pt idx="2165">
                  <c:v>3.1582512689569346E-2</c:v>
                </c:pt>
                <c:pt idx="2166">
                  <c:v>3.1597100455245816E-2</c:v>
                </c:pt>
                <c:pt idx="2167">
                  <c:v>3.1611688220922293E-2</c:v>
                </c:pt>
                <c:pt idx="2168">
                  <c:v>3.162627598659877E-2</c:v>
                </c:pt>
                <c:pt idx="2169">
                  <c:v>3.164086375227524E-2</c:v>
                </c:pt>
                <c:pt idx="2170">
                  <c:v>3.165545151795171E-2</c:v>
                </c:pt>
                <c:pt idx="2171">
                  <c:v>3.1670039283628187E-2</c:v>
                </c:pt>
                <c:pt idx="2172">
                  <c:v>3.1684627049304664E-2</c:v>
                </c:pt>
                <c:pt idx="2173">
                  <c:v>3.1699214814981135E-2</c:v>
                </c:pt>
                <c:pt idx="2174">
                  <c:v>3.1713802580657605E-2</c:v>
                </c:pt>
                <c:pt idx="2175">
                  <c:v>3.1728390346334082E-2</c:v>
                </c:pt>
                <c:pt idx="2176">
                  <c:v>3.1742978112010559E-2</c:v>
                </c:pt>
                <c:pt idx="2177">
                  <c:v>3.1757565877687029E-2</c:v>
                </c:pt>
                <c:pt idx="2178">
                  <c:v>3.1772153643363499E-2</c:v>
                </c:pt>
                <c:pt idx="2179">
                  <c:v>3.1786741409039976E-2</c:v>
                </c:pt>
                <c:pt idx="2180">
                  <c:v>3.1801329174716453E-2</c:v>
                </c:pt>
                <c:pt idx="2181">
                  <c:v>3.1815916940392923E-2</c:v>
                </c:pt>
                <c:pt idx="2182">
                  <c:v>3.1830504706069393E-2</c:v>
                </c:pt>
                <c:pt idx="2183">
                  <c:v>3.184509247174587E-2</c:v>
                </c:pt>
                <c:pt idx="2184">
                  <c:v>3.1859680237422347E-2</c:v>
                </c:pt>
                <c:pt idx="2185">
                  <c:v>3.1874268003098817E-2</c:v>
                </c:pt>
                <c:pt idx="2186">
                  <c:v>3.1888855768775287E-2</c:v>
                </c:pt>
                <c:pt idx="2187">
                  <c:v>3.1903443534451764E-2</c:v>
                </c:pt>
                <c:pt idx="2188">
                  <c:v>3.1918031300128241E-2</c:v>
                </c:pt>
                <c:pt idx="2189">
                  <c:v>3.1932619065804711E-2</c:v>
                </c:pt>
                <c:pt idx="2190">
                  <c:v>3.1947206831481181E-2</c:v>
                </c:pt>
                <c:pt idx="2191">
                  <c:v>3.1961794597157658E-2</c:v>
                </c:pt>
                <c:pt idx="2192">
                  <c:v>3.1976382362834135E-2</c:v>
                </c:pt>
                <c:pt idx="2193">
                  <c:v>3.1990970128510605E-2</c:v>
                </c:pt>
                <c:pt idx="2194">
                  <c:v>3.2005557894187076E-2</c:v>
                </c:pt>
                <c:pt idx="2195">
                  <c:v>3.2020145659863553E-2</c:v>
                </c:pt>
                <c:pt idx="2196">
                  <c:v>3.203473342554003E-2</c:v>
                </c:pt>
                <c:pt idx="2197">
                  <c:v>3.20493211912165E-2</c:v>
                </c:pt>
                <c:pt idx="2198">
                  <c:v>3.206390895689297E-2</c:v>
                </c:pt>
                <c:pt idx="2199">
                  <c:v>3.2078496722569447E-2</c:v>
                </c:pt>
                <c:pt idx="2200">
                  <c:v>3.2093084488245924E-2</c:v>
                </c:pt>
                <c:pt idx="2201">
                  <c:v>3.2107672253922394E-2</c:v>
                </c:pt>
                <c:pt idx="2202">
                  <c:v>3.2122260019598864E-2</c:v>
                </c:pt>
                <c:pt idx="2203">
                  <c:v>3.2136847785275341E-2</c:v>
                </c:pt>
                <c:pt idx="2204">
                  <c:v>3.2151435550951818E-2</c:v>
                </c:pt>
                <c:pt idx="2205">
                  <c:v>3.2166023316628288E-2</c:v>
                </c:pt>
                <c:pt idx="2206">
                  <c:v>3.2180611082304758E-2</c:v>
                </c:pt>
                <c:pt idx="2207">
                  <c:v>3.2195198847981235E-2</c:v>
                </c:pt>
                <c:pt idx="2208">
                  <c:v>3.2209786613657712E-2</c:v>
                </c:pt>
                <c:pt idx="2209">
                  <c:v>3.2224374379334182E-2</c:v>
                </c:pt>
                <c:pt idx="2210">
                  <c:v>3.2238962145010652E-2</c:v>
                </c:pt>
                <c:pt idx="2211">
                  <c:v>3.2253549910687129E-2</c:v>
                </c:pt>
                <c:pt idx="2212">
                  <c:v>3.2268137676363606E-2</c:v>
                </c:pt>
                <c:pt idx="2213">
                  <c:v>3.2282725442040076E-2</c:v>
                </c:pt>
                <c:pt idx="2214">
                  <c:v>3.2297313207716546E-2</c:v>
                </c:pt>
                <c:pt idx="2215">
                  <c:v>3.2311900973393023E-2</c:v>
                </c:pt>
                <c:pt idx="2216">
                  <c:v>3.23264887390695E-2</c:v>
                </c:pt>
                <c:pt idx="2217">
                  <c:v>3.2341076504745971E-2</c:v>
                </c:pt>
                <c:pt idx="2218">
                  <c:v>3.2355664270422441E-2</c:v>
                </c:pt>
                <c:pt idx="2219">
                  <c:v>3.2370252036098918E-2</c:v>
                </c:pt>
                <c:pt idx="2220">
                  <c:v>3.2384839801775395E-2</c:v>
                </c:pt>
                <c:pt idx="2221">
                  <c:v>3.2399427567451865E-2</c:v>
                </c:pt>
                <c:pt idx="2222">
                  <c:v>3.2414015333128335E-2</c:v>
                </c:pt>
                <c:pt idx="2223">
                  <c:v>3.2428603098804812E-2</c:v>
                </c:pt>
                <c:pt idx="2224">
                  <c:v>3.2443190864481289E-2</c:v>
                </c:pt>
                <c:pt idx="2225">
                  <c:v>3.2457778630157759E-2</c:v>
                </c:pt>
                <c:pt idx="2226">
                  <c:v>3.2472366395834229E-2</c:v>
                </c:pt>
                <c:pt idx="2227">
                  <c:v>3.2486954161510706E-2</c:v>
                </c:pt>
                <c:pt idx="2228">
                  <c:v>3.2501541927187183E-2</c:v>
                </c:pt>
                <c:pt idx="2229">
                  <c:v>3.2516129692863653E-2</c:v>
                </c:pt>
                <c:pt idx="2230">
                  <c:v>3.2530717458540123E-2</c:v>
                </c:pt>
                <c:pt idx="2231">
                  <c:v>3.25453052242166E-2</c:v>
                </c:pt>
                <c:pt idx="2232">
                  <c:v>3.2559892989893077E-2</c:v>
                </c:pt>
                <c:pt idx="2233">
                  <c:v>3.2574480755569547E-2</c:v>
                </c:pt>
                <c:pt idx="2234">
                  <c:v>3.2589068521246017E-2</c:v>
                </c:pt>
                <c:pt idx="2235">
                  <c:v>3.2603656286922494E-2</c:v>
                </c:pt>
                <c:pt idx="2236">
                  <c:v>3.2618244052598971E-2</c:v>
                </c:pt>
                <c:pt idx="2237">
                  <c:v>3.2632831818275441E-2</c:v>
                </c:pt>
                <c:pt idx="2238">
                  <c:v>3.2647419583951912E-2</c:v>
                </c:pt>
                <c:pt idx="2239">
                  <c:v>3.2662007349628389E-2</c:v>
                </c:pt>
                <c:pt idx="2240">
                  <c:v>3.2676595115304866E-2</c:v>
                </c:pt>
                <c:pt idx="2241">
                  <c:v>3.2691182880981336E-2</c:v>
                </c:pt>
                <c:pt idx="2242">
                  <c:v>3.2705770646657806E-2</c:v>
                </c:pt>
                <c:pt idx="2243">
                  <c:v>3.2720358412334283E-2</c:v>
                </c:pt>
                <c:pt idx="2244">
                  <c:v>3.273494617801076E-2</c:v>
                </c:pt>
                <c:pt idx="2245">
                  <c:v>3.274953394368723E-2</c:v>
                </c:pt>
                <c:pt idx="2246">
                  <c:v>3.27641217093637E-2</c:v>
                </c:pt>
                <c:pt idx="2247">
                  <c:v>3.2778709475040177E-2</c:v>
                </c:pt>
                <c:pt idx="2248">
                  <c:v>3.2793297240716654E-2</c:v>
                </c:pt>
                <c:pt idx="2249">
                  <c:v>3.2807885006393124E-2</c:v>
                </c:pt>
                <c:pt idx="2250">
                  <c:v>3.2822472772069594E-2</c:v>
                </c:pt>
                <c:pt idx="2251">
                  <c:v>3.2837060537746071E-2</c:v>
                </c:pt>
                <c:pt idx="2252">
                  <c:v>3.2851648303422548E-2</c:v>
                </c:pt>
                <c:pt idx="2253">
                  <c:v>3.2866236069099018E-2</c:v>
                </c:pt>
                <c:pt idx="2254">
                  <c:v>3.2880823834775488E-2</c:v>
                </c:pt>
                <c:pt idx="2255">
                  <c:v>3.2895411600451965E-2</c:v>
                </c:pt>
                <c:pt idx="2256">
                  <c:v>3.2909999366128442E-2</c:v>
                </c:pt>
                <c:pt idx="2257">
                  <c:v>3.2924587131804912E-2</c:v>
                </c:pt>
                <c:pt idx="2258">
                  <c:v>3.2939174897481382E-2</c:v>
                </c:pt>
                <c:pt idx="2259">
                  <c:v>3.295376266315786E-2</c:v>
                </c:pt>
                <c:pt idx="2260">
                  <c:v>3.2968350428834337E-2</c:v>
                </c:pt>
                <c:pt idx="2261">
                  <c:v>3.2982938194510807E-2</c:v>
                </c:pt>
                <c:pt idx="2262">
                  <c:v>3.2997525960187277E-2</c:v>
                </c:pt>
                <c:pt idx="2263">
                  <c:v>3.3012113725863754E-2</c:v>
                </c:pt>
                <c:pt idx="2264">
                  <c:v>3.3026701491540231E-2</c:v>
                </c:pt>
                <c:pt idx="2265">
                  <c:v>3.3041289257216701E-2</c:v>
                </c:pt>
                <c:pt idx="2266">
                  <c:v>3.3055877022893171E-2</c:v>
                </c:pt>
                <c:pt idx="2267">
                  <c:v>3.3070464788569648E-2</c:v>
                </c:pt>
                <c:pt idx="2268">
                  <c:v>3.3085052554246125E-2</c:v>
                </c:pt>
                <c:pt idx="2269">
                  <c:v>3.3099640319922595E-2</c:v>
                </c:pt>
                <c:pt idx="2270">
                  <c:v>3.3114228085599065E-2</c:v>
                </c:pt>
                <c:pt idx="2271">
                  <c:v>3.3128815851275542E-2</c:v>
                </c:pt>
                <c:pt idx="2272">
                  <c:v>3.3143403616952019E-2</c:v>
                </c:pt>
                <c:pt idx="2273">
                  <c:v>3.3157991382628489E-2</c:v>
                </c:pt>
                <c:pt idx="2274">
                  <c:v>3.3172579148304959E-2</c:v>
                </c:pt>
                <c:pt idx="2275">
                  <c:v>3.3187166913981436E-2</c:v>
                </c:pt>
                <c:pt idx="2276">
                  <c:v>3.3201754679657913E-2</c:v>
                </c:pt>
                <c:pt idx="2277">
                  <c:v>3.3216342445334383E-2</c:v>
                </c:pt>
                <c:pt idx="2278">
                  <c:v>3.3230930211010853E-2</c:v>
                </c:pt>
                <c:pt idx="2279">
                  <c:v>3.324551797668733E-2</c:v>
                </c:pt>
                <c:pt idx="2280">
                  <c:v>3.3260105742363807E-2</c:v>
                </c:pt>
                <c:pt idx="2281">
                  <c:v>3.3274693508040278E-2</c:v>
                </c:pt>
                <c:pt idx="2282">
                  <c:v>3.3289281273716748E-2</c:v>
                </c:pt>
                <c:pt idx="2283">
                  <c:v>3.3303869039393225E-2</c:v>
                </c:pt>
                <c:pt idx="2284">
                  <c:v>3.3318456805069702E-2</c:v>
                </c:pt>
                <c:pt idx="2285">
                  <c:v>3.3333044570746172E-2</c:v>
                </c:pt>
                <c:pt idx="2286">
                  <c:v>3.3347632336422642E-2</c:v>
                </c:pt>
                <c:pt idx="2287">
                  <c:v>3.3362220102099119E-2</c:v>
                </c:pt>
                <c:pt idx="2288">
                  <c:v>3.3376807867775596E-2</c:v>
                </c:pt>
                <c:pt idx="2289">
                  <c:v>3.3391395633452066E-2</c:v>
                </c:pt>
                <c:pt idx="2290">
                  <c:v>3.3405983399128536E-2</c:v>
                </c:pt>
                <c:pt idx="2291">
                  <c:v>3.3420571164805013E-2</c:v>
                </c:pt>
                <c:pt idx="2292">
                  <c:v>3.343515893048149E-2</c:v>
                </c:pt>
                <c:pt idx="2293">
                  <c:v>3.344974669615796E-2</c:v>
                </c:pt>
                <c:pt idx="2294">
                  <c:v>3.346433446183443E-2</c:v>
                </c:pt>
                <c:pt idx="2295">
                  <c:v>3.3478922227510907E-2</c:v>
                </c:pt>
                <c:pt idx="2296">
                  <c:v>3.3493509993187384E-2</c:v>
                </c:pt>
                <c:pt idx="2297">
                  <c:v>3.3508097758863854E-2</c:v>
                </c:pt>
                <c:pt idx="2298">
                  <c:v>3.3522685524540324E-2</c:v>
                </c:pt>
                <c:pt idx="2299">
                  <c:v>3.3537273290216801E-2</c:v>
                </c:pt>
                <c:pt idx="2300">
                  <c:v>3.3551861055893278E-2</c:v>
                </c:pt>
                <c:pt idx="2301">
                  <c:v>3.3566448821569748E-2</c:v>
                </c:pt>
                <c:pt idx="2302">
                  <c:v>3.3581036587246219E-2</c:v>
                </c:pt>
                <c:pt idx="2303">
                  <c:v>3.3595624352922696E-2</c:v>
                </c:pt>
                <c:pt idx="2304">
                  <c:v>3.3610212118599173E-2</c:v>
                </c:pt>
                <c:pt idx="2305">
                  <c:v>3.3624799884275643E-2</c:v>
                </c:pt>
                <c:pt idx="2306">
                  <c:v>3.3639387649952113E-2</c:v>
                </c:pt>
                <c:pt idx="2307">
                  <c:v>3.365397541562859E-2</c:v>
                </c:pt>
                <c:pt idx="2308">
                  <c:v>3.3668563181305067E-2</c:v>
                </c:pt>
                <c:pt idx="2309">
                  <c:v>3.3683150946981537E-2</c:v>
                </c:pt>
                <c:pt idx="2310">
                  <c:v>3.3697738712658007E-2</c:v>
                </c:pt>
                <c:pt idx="2311">
                  <c:v>3.3712326478334484E-2</c:v>
                </c:pt>
                <c:pt idx="2312">
                  <c:v>3.3726914244010961E-2</c:v>
                </c:pt>
                <c:pt idx="2313">
                  <c:v>3.3741502009687431E-2</c:v>
                </c:pt>
                <c:pt idx="2314">
                  <c:v>3.3756089775363901E-2</c:v>
                </c:pt>
                <c:pt idx="2315">
                  <c:v>3.3770677541040378E-2</c:v>
                </c:pt>
                <c:pt idx="2316">
                  <c:v>3.3785265306716855E-2</c:v>
                </c:pt>
                <c:pt idx="2317">
                  <c:v>3.3799853072393325E-2</c:v>
                </c:pt>
                <c:pt idx="2318">
                  <c:v>3.3814440838069795E-2</c:v>
                </c:pt>
                <c:pt idx="2319">
                  <c:v>3.3829028603746272E-2</c:v>
                </c:pt>
                <c:pt idx="2320">
                  <c:v>3.3843616369422749E-2</c:v>
                </c:pt>
                <c:pt idx="2321">
                  <c:v>3.3858204135099219E-2</c:v>
                </c:pt>
                <c:pt idx="2322">
                  <c:v>3.3872791900775689E-2</c:v>
                </c:pt>
                <c:pt idx="2323">
                  <c:v>3.3887379666452166E-2</c:v>
                </c:pt>
                <c:pt idx="2324">
                  <c:v>3.3901967432128643E-2</c:v>
                </c:pt>
                <c:pt idx="2325">
                  <c:v>3.3916555197805114E-2</c:v>
                </c:pt>
                <c:pt idx="2326">
                  <c:v>3.3931142963481584E-2</c:v>
                </c:pt>
                <c:pt idx="2327">
                  <c:v>3.3945730729158061E-2</c:v>
                </c:pt>
                <c:pt idx="2328">
                  <c:v>3.3960318494834538E-2</c:v>
                </c:pt>
                <c:pt idx="2329">
                  <c:v>3.3974906260511008E-2</c:v>
                </c:pt>
                <c:pt idx="2330">
                  <c:v>3.3989494026187478E-2</c:v>
                </c:pt>
                <c:pt idx="2331">
                  <c:v>3.4004081791863955E-2</c:v>
                </c:pt>
                <c:pt idx="2332">
                  <c:v>3.4018669557540432E-2</c:v>
                </c:pt>
                <c:pt idx="2333">
                  <c:v>3.4033257323216902E-2</c:v>
                </c:pt>
                <c:pt idx="2334">
                  <c:v>3.4047845088893372E-2</c:v>
                </c:pt>
                <c:pt idx="2335">
                  <c:v>3.4062432854569849E-2</c:v>
                </c:pt>
                <c:pt idx="2336">
                  <c:v>3.4077020620246326E-2</c:v>
                </c:pt>
                <c:pt idx="2337">
                  <c:v>3.4091608385922796E-2</c:v>
                </c:pt>
                <c:pt idx="2338">
                  <c:v>3.4106196151599266E-2</c:v>
                </c:pt>
                <c:pt idx="2339">
                  <c:v>3.4120783917275743E-2</c:v>
                </c:pt>
                <c:pt idx="2340">
                  <c:v>3.413537168295222E-2</c:v>
                </c:pt>
                <c:pt idx="2341">
                  <c:v>3.414995944862869E-2</c:v>
                </c:pt>
                <c:pt idx="2342">
                  <c:v>3.416454721430516E-2</c:v>
                </c:pt>
                <c:pt idx="2343">
                  <c:v>3.4179134979981637E-2</c:v>
                </c:pt>
                <c:pt idx="2344">
                  <c:v>3.4193722745658114E-2</c:v>
                </c:pt>
                <c:pt idx="2345">
                  <c:v>3.4208310511334585E-2</c:v>
                </c:pt>
                <c:pt idx="2346">
                  <c:v>3.4222898277011055E-2</c:v>
                </c:pt>
                <c:pt idx="2347">
                  <c:v>3.4237486042687532E-2</c:v>
                </c:pt>
                <c:pt idx="2348">
                  <c:v>3.4252073808364009E-2</c:v>
                </c:pt>
                <c:pt idx="2349">
                  <c:v>3.4266661574040479E-2</c:v>
                </c:pt>
                <c:pt idx="2350">
                  <c:v>3.4281249339716949E-2</c:v>
                </c:pt>
                <c:pt idx="2351">
                  <c:v>3.4295837105393426E-2</c:v>
                </c:pt>
                <c:pt idx="2352">
                  <c:v>3.4310424871069903E-2</c:v>
                </c:pt>
                <c:pt idx="2353">
                  <c:v>3.4325012636746373E-2</c:v>
                </c:pt>
                <c:pt idx="2354">
                  <c:v>3.4339600402422843E-2</c:v>
                </c:pt>
                <c:pt idx="2355">
                  <c:v>3.435418816809932E-2</c:v>
                </c:pt>
                <c:pt idx="2356">
                  <c:v>3.4368775933775797E-2</c:v>
                </c:pt>
                <c:pt idx="2357">
                  <c:v>3.4383363699452267E-2</c:v>
                </c:pt>
                <c:pt idx="2358">
                  <c:v>3.4397951465128737E-2</c:v>
                </c:pt>
                <c:pt idx="2359">
                  <c:v>3.4412539230805214E-2</c:v>
                </c:pt>
                <c:pt idx="2360">
                  <c:v>3.4427126996481691E-2</c:v>
                </c:pt>
                <c:pt idx="2361">
                  <c:v>3.4441714762158161E-2</c:v>
                </c:pt>
                <c:pt idx="2362">
                  <c:v>3.4456302527834631E-2</c:v>
                </c:pt>
                <c:pt idx="2363">
                  <c:v>3.4470890293511108E-2</c:v>
                </c:pt>
                <c:pt idx="2364">
                  <c:v>3.4485478059187585E-2</c:v>
                </c:pt>
                <c:pt idx="2365">
                  <c:v>3.4500065824864055E-2</c:v>
                </c:pt>
                <c:pt idx="2366">
                  <c:v>3.4514653590540526E-2</c:v>
                </c:pt>
                <c:pt idx="2367">
                  <c:v>3.4529241356217003E-2</c:v>
                </c:pt>
                <c:pt idx="2368">
                  <c:v>3.454382912189348E-2</c:v>
                </c:pt>
                <c:pt idx="2369">
                  <c:v>3.455841688756995E-2</c:v>
                </c:pt>
                <c:pt idx="2370">
                  <c:v>3.457300465324642E-2</c:v>
                </c:pt>
                <c:pt idx="2371">
                  <c:v>3.4587592418922897E-2</c:v>
                </c:pt>
                <c:pt idx="2372">
                  <c:v>3.4602180184599374E-2</c:v>
                </c:pt>
                <c:pt idx="2373">
                  <c:v>3.4616767950275844E-2</c:v>
                </c:pt>
                <c:pt idx="2374">
                  <c:v>3.4631355715952314E-2</c:v>
                </c:pt>
                <c:pt idx="2375">
                  <c:v>3.4645943481628791E-2</c:v>
                </c:pt>
                <c:pt idx="2376">
                  <c:v>3.4660531247305268E-2</c:v>
                </c:pt>
                <c:pt idx="2377">
                  <c:v>3.4675119012981738E-2</c:v>
                </c:pt>
                <c:pt idx="2378">
                  <c:v>3.4689706778658208E-2</c:v>
                </c:pt>
                <c:pt idx="2379">
                  <c:v>3.4704294544334685E-2</c:v>
                </c:pt>
                <c:pt idx="2380">
                  <c:v>3.4718882310011162E-2</c:v>
                </c:pt>
                <c:pt idx="2381">
                  <c:v>3.4733470075687632E-2</c:v>
                </c:pt>
                <c:pt idx="2382">
                  <c:v>3.4748057841364102E-2</c:v>
                </c:pt>
                <c:pt idx="2383">
                  <c:v>3.4762645607040579E-2</c:v>
                </c:pt>
                <c:pt idx="2384">
                  <c:v>3.4777233372717056E-2</c:v>
                </c:pt>
                <c:pt idx="2385">
                  <c:v>3.4791821138393526E-2</c:v>
                </c:pt>
                <c:pt idx="2386">
                  <c:v>3.4806408904069996E-2</c:v>
                </c:pt>
                <c:pt idx="2387">
                  <c:v>3.4820996669746473E-2</c:v>
                </c:pt>
                <c:pt idx="2388">
                  <c:v>3.483558443542295E-2</c:v>
                </c:pt>
                <c:pt idx="2389">
                  <c:v>3.4850172201099421E-2</c:v>
                </c:pt>
                <c:pt idx="2390">
                  <c:v>3.4864759966775891E-2</c:v>
                </c:pt>
                <c:pt idx="2391">
                  <c:v>3.4879347732452368E-2</c:v>
                </c:pt>
                <c:pt idx="2392">
                  <c:v>3.4893935498128845E-2</c:v>
                </c:pt>
                <c:pt idx="2393">
                  <c:v>3.4908523263805315E-2</c:v>
                </c:pt>
                <c:pt idx="2394">
                  <c:v>3.4923111029481785E-2</c:v>
                </c:pt>
                <c:pt idx="2395">
                  <c:v>3.4937698795158262E-2</c:v>
                </c:pt>
                <c:pt idx="2396">
                  <c:v>3.4952286560834739E-2</c:v>
                </c:pt>
                <c:pt idx="2397">
                  <c:v>3.4966874326511209E-2</c:v>
                </c:pt>
                <c:pt idx="2398">
                  <c:v>3.4981462092187679E-2</c:v>
                </c:pt>
                <c:pt idx="2399">
                  <c:v>3.4996049857864156E-2</c:v>
                </c:pt>
                <c:pt idx="2400">
                  <c:v>3.5010637623540633E-2</c:v>
                </c:pt>
                <c:pt idx="2401">
                  <c:v>3.5025225389217103E-2</c:v>
                </c:pt>
                <c:pt idx="2402">
                  <c:v>3.5039813154893573E-2</c:v>
                </c:pt>
                <c:pt idx="2403">
                  <c:v>3.505440092057005E-2</c:v>
                </c:pt>
                <c:pt idx="2404">
                  <c:v>3.5068988686246527E-2</c:v>
                </c:pt>
                <c:pt idx="2405">
                  <c:v>3.5083576451922997E-2</c:v>
                </c:pt>
                <c:pt idx="2406">
                  <c:v>3.5098164217599467E-2</c:v>
                </c:pt>
                <c:pt idx="2407">
                  <c:v>3.5112751983275944E-2</c:v>
                </c:pt>
                <c:pt idx="2408">
                  <c:v>3.5127339748952421E-2</c:v>
                </c:pt>
                <c:pt idx="2409">
                  <c:v>3.5141927514628891E-2</c:v>
                </c:pt>
                <c:pt idx="2410">
                  <c:v>3.5156515280305362E-2</c:v>
                </c:pt>
                <c:pt idx="2411">
                  <c:v>3.5171103045981839E-2</c:v>
                </c:pt>
                <c:pt idx="2412">
                  <c:v>3.5185690811658316E-2</c:v>
                </c:pt>
                <c:pt idx="2413">
                  <c:v>3.5200278577334786E-2</c:v>
                </c:pt>
                <c:pt idx="2414">
                  <c:v>3.5214866343011256E-2</c:v>
                </c:pt>
                <c:pt idx="2415">
                  <c:v>3.5229454108687733E-2</c:v>
                </c:pt>
                <c:pt idx="2416">
                  <c:v>3.524404187436421E-2</c:v>
                </c:pt>
                <c:pt idx="2417">
                  <c:v>3.525862964004068E-2</c:v>
                </c:pt>
                <c:pt idx="2418">
                  <c:v>3.527321740571715E-2</c:v>
                </c:pt>
                <c:pt idx="2419">
                  <c:v>3.5287805171393627E-2</c:v>
                </c:pt>
                <c:pt idx="2420">
                  <c:v>3.5302392937070104E-2</c:v>
                </c:pt>
                <c:pt idx="2421">
                  <c:v>3.5316980702746574E-2</c:v>
                </c:pt>
                <c:pt idx="2422">
                  <c:v>3.5331568468423044E-2</c:v>
                </c:pt>
                <c:pt idx="2423">
                  <c:v>3.5346156234099521E-2</c:v>
                </c:pt>
                <c:pt idx="2424">
                  <c:v>3.5360743999775998E-2</c:v>
                </c:pt>
                <c:pt idx="2425">
                  <c:v>3.5375331765452468E-2</c:v>
                </c:pt>
                <c:pt idx="2426">
                  <c:v>3.5389919531128938E-2</c:v>
                </c:pt>
                <c:pt idx="2427">
                  <c:v>3.5404507296805415E-2</c:v>
                </c:pt>
                <c:pt idx="2428">
                  <c:v>3.5419095062481892E-2</c:v>
                </c:pt>
                <c:pt idx="2429">
                  <c:v>3.5433682828158362E-2</c:v>
                </c:pt>
                <c:pt idx="2430">
                  <c:v>3.5448270593834832E-2</c:v>
                </c:pt>
                <c:pt idx="2431">
                  <c:v>3.5462858359511309E-2</c:v>
                </c:pt>
                <c:pt idx="2432">
                  <c:v>3.5477446125187787E-2</c:v>
                </c:pt>
                <c:pt idx="2433">
                  <c:v>3.5492033890864257E-2</c:v>
                </c:pt>
                <c:pt idx="2434">
                  <c:v>3.5506621656540727E-2</c:v>
                </c:pt>
                <c:pt idx="2435">
                  <c:v>3.5521209422217204E-2</c:v>
                </c:pt>
                <c:pt idx="2436">
                  <c:v>3.5535797187893681E-2</c:v>
                </c:pt>
                <c:pt idx="2437">
                  <c:v>3.5550384953570151E-2</c:v>
                </c:pt>
                <c:pt idx="2438">
                  <c:v>3.5564972719246621E-2</c:v>
                </c:pt>
                <c:pt idx="2439">
                  <c:v>3.5579560484923098E-2</c:v>
                </c:pt>
                <c:pt idx="2440">
                  <c:v>3.5594148250599575E-2</c:v>
                </c:pt>
                <c:pt idx="2441">
                  <c:v>3.5608736016276045E-2</c:v>
                </c:pt>
                <c:pt idx="2442">
                  <c:v>3.5623323781952515E-2</c:v>
                </c:pt>
                <c:pt idx="2443">
                  <c:v>3.5637911547628992E-2</c:v>
                </c:pt>
                <c:pt idx="2444">
                  <c:v>3.5652499313305469E-2</c:v>
                </c:pt>
                <c:pt idx="2445">
                  <c:v>3.5667087078981939E-2</c:v>
                </c:pt>
                <c:pt idx="2446">
                  <c:v>3.5681674844658409E-2</c:v>
                </c:pt>
                <c:pt idx="2447">
                  <c:v>3.5696262610334886E-2</c:v>
                </c:pt>
                <c:pt idx="2448">
                  <c:v>3.5710850376011363E-2</c:v>
                </c:pt>
                <c:pt idx="2449">
                  <c:v>3.5725438141687833E-2</c:v>
                </c:pt>
                <c:pt idx="2450">
                  <c:v>3.5740025907364303E-2</c:v>
                </c:pt>
                <c:pt idx="2451">
                  <c:v>3.575461367304078E-2</c:v>
                </c:pt>
                <c:pt idx="2452">
                  <c:v>3.5769201438717257E-2</c:v>
                </c:pt>
                <c:pt idx="2453">
                  <c:v>3.5783789204393728E-2</c:v>
                </c:pt>
                <c:pt idx="2454">
                  <c:v>3.5798376970070198E-2</c:v>
                </c:pt>
                <c:pt idx="2455">
                  <c:v>3.5812964735746675E-2</c:v>
                </c:pt>
                <c:pt idx="2456">
                  <c:v>3.5827552501423152E-2</c:v>
                </c:pt>
                <c:pt idx="2457">
                  <c:v>3.5842140267099622E-2</c:v>
                </c:pt>
                <c:pt idx="2458">
                  <c:v>3.5856728032776092E-2</c:v>
                </c:pt>
                <c:pt idx="2459">
                  <c:v>3.5871315798452569E-2</c:v>
                </c:pt>
                <c:pt idx="2460">
                  <c:v>3.5885903564129046E-2</c:v>
                </c:pt>
                <c:pt idx="2461">
                  <c:v>3.5900491329805516E-2</c:v>
                </c:pt>
                <c:pt idx="2462">
                  <c:v>3.5915079095481986E-2</c:v>
                </c:pt>
                <c:pt idx="2463">
                  <c:v>3.5929666861158463E-2</c:v>
                </c:pt>
                <c:pt idx="2464">
                  <c:v>3.594425462683494E-2</c:v>
                </c:pt>
                <c:pt idx="2465">
                  <c:v>3.595884239251141E-2</c:v>
                </c:pt>
                <c:pt idx="2466">
                  <c:v>3.597343015818788E-2</c:v>
                </c:pt>
                <c:pt idx="2467">
                  <c:v>3.5988017923864357E-2</c:v>
                </c:pt>
                <c:pt idx="2468">
                  <c:v>3.6002605689540834E-2</c:v>
                </c:pt>
                <c:pt idx="2469">
                  <c:v>3.6017193455217304E-2</c:v>
                </c:pt>
                <c:pt idx="2470">
                  <c:v>3.6031781220893774E-2</c:v>
                </c:pt>
                <c:pt idx="2471">
                  <c:v>3.6046368986570251E-2</c:v>
                </c:pt>
                <c:pt idx="2472">
                  <c:v>3.6060956752246728E-2</c:v>
                </c:pt>
                <c:pt idx="2473">
                  <c:v>3.6075544517923198E-2</c:v>
                </c:pt>
                <c:pt idx="2474">
                  <c:v>3.6090132283599669E-2</c:v>
                </c:pt>
                <c:pt idx="2475">
                  <c:v>3.6104720049276146E-2</c:v>
                </c:pt>
                <c:pt idx="2476">
                  <c:v>3.6119307814952623E-2</c:v>
                </c:pt>
                <c:pt idx="2477">
                  <c:v>3.6133895580629093E-2</c:v>
                </c:pt>
                <c:pt idx="2478">
                  <c:v>3.6148483346305563E-2</c:v>
                </c:pt>
                <c:pt idx="2479">
                  <c:v>3.616307111198204E-2</c:v>
                </c:pt>
                <c:pt idx="2480">
                  <c:v>3.6177658877658517E-2</c:v>
                </c:pt>
                <c:pt idx="2481">
                  <c:v>3.6192246643334987E-2</c:v>
                </c:pt>
                <c:pt idx="2482">
                  <c:v>3.6206834409011457E-2</c:v>
                </c:pt>
                <c:pt idx="2483">
                  <c:v>3.6221422174687934E-2</c:v>
                </c:pt>
                <c:pt idx="2484">
                  <c:v>3.6236009940364411E-2</c:v>
                </c:pt>
                <c:pt idx="2485">
                  <c:v>3.6250597706040881E-2</c:v>
                </c:pt>
                <c:pt idx="2486">
                  <c:v>3.6265185471717351E-2</c:v>
                </c:pt>
                <c:pt idx="2487">
                  <c:v>3.6279773237393828E-2</c:v>
                </c:pt>
                <c:pt idx="2488">
                  <c:v>3.6294361003070305E-2</c:v>
                </c:pt>
                <c:pt idx="2489">
                  <c:v>3.6308948768746775E-2</c:v>
                </c:pt>
                <c:pt idx="2490">
                  <c:v>3.6323536534423245E-2</c:v>
                </c:pt>
                <c:pt idx="2491">
                  <c:v>3.6338124300099722E-2</c:v>
                </c:pt>
                <c:pt idx="2492">
                  <c:v>3.6352712065776199E-2</c:v>
                </c:pt>
                <c:pt idx="2493">
                  <c:v>3.6367299831452669E-2</c:v>
                </c:pt>
                <c:pt idx="2494">
                  <c:v>3.6381887597129139E-2</c:v>
                </c:pt>
                <c:pt idx="2495">
                  <c:v>3.6396475362805616E-2</c:v>
                </c:pt>
                <c:pt idx="2496">
                  <c:v>3.6411063128482093E-2</c:v>
                </c:pt>
                <c:pt idx="2497">
                  <c:v>3.6425650894158564E-2</c:v>
                </c:pt>
                <c:pt idx="2498">
                  <c:v>3.6440238659835034E-2</c:v>
                </c:pt>
                <c:pt idx="2499">
                  <c:v>3.6454826425511511E-2</c:v>
                </c:pt>
                <c:pt idx="2500">
                  <c:v>3.6469414191187988E-2</c:v>
                </c:pt>
                <c:pt idx="2501">
                  <c:v>3.6484001956864458E-2</c:v>
                </c:pt>
                <c:pt idx="2502">
                  <c:v>3.6498589722540928E-2</c:v>
                </c:pt>
                <c:pt idx="2503">
                  <c:v>3.6513177488217405E-2</c:v>
                </c:pt>
                <c:pt idx="2504">
                  <c:v>3.6527765253893882E-2</c:v>
                </c:pt>
                <c:pt idx="2505">
                  <c:v>3.6542353019570352E-2</c:v>
                </c:pt>
                <c:pt idx="2506">
                  <c:v>3.6556940785246822E-2</c:v>
                </c:pt>
                <c:pt idx="2507">
                  <c:v>3.6571528550923299E-2</c:v>
                </c:pt>
                <c:pt idx="2508">
                  <c:v>3.6586116316599776E-2</c:v>
                </c:pt>
                <c:pt idx="2509">
                  <c:v>3.6600704082276246E-2</c:v>
                </c:pt>
                <c:pt idx="2510">
                  <c:v>3.6615291847952716E-2</c:v>
                </c:pt>
                <c:pt idx="2511">
                  <c:v>3.6629879613629193E-2</c:v>
                </c:pt>
                <c:pt idx="2512">
                  <c:v>3.664446737930567E-2</c:v>
                </c:pt>
                <c:pt idx="2513">
                  <c:v>3.665905514498214E-2</c:v>
                </c:pt>
                <c:pt idx="2514">
                  <c:v>3.667364291065861E-2</c:v>
                </c:pt>
                <c:pt idx="2515">
                  <c:v>3.6688230676335087E-2</c:v>
                </c:pt>
                <c:pt idx="2516">
                  <c:v>3.6702818442011564E-2</c:v>
                </c:pt>
                <c:pt idx="2517">
                  <c:v>3.6717406207688034E-2</c:v>
                </c:pt>
                <c:pt idx="2518">
                  <c:v>3.6731993973364505E-2</c:v>
                </c:pt>
                <c:pt idx="2519">
                  <c:v>3.6746581739040982E-2</c:v>
                </c:pt>
                <c:pt idx="2520">
                  <c:v>3.6761169504717459E-2</c:v>
                </c:pt>
                <c:pt idx="2521">
                  <c:v>3.6775757270393929E-2</c:v>
                </c:pt>
                <c:pt idx="2522">
                  <c:v>3.6790345036070399E-2</c:v>
                </c:pt>
                <c:pt idx="2523">
                  <c:v>3.6804932801746876E-2</c:v>
                </c:pt>
                <c:pt idx="2524">
                  <c:v>3.6819520567423353E-2</c:v>
                </c:pt>
                <c:pt idx="2525">
                  <c:v>3.6834108333099823E-2</c:v>
                </c:pt>
                <c:pt idx="2526">
                  <c:v>3.6848696098776293E-2</c:v>
                </c:pt>
                <c:pt idx="2527">
                  <c:v>3.686328386445277E-2</c:v>
                </c:pt>
                <c:pt idx="2528">
                  <c:v>3.6877871630129247E-2</c:v>
                </c:pt>
                <c:pt idx="2529">
                  <c:v>3.6892459395805717E-2</c:v>
                </c:pt>
                <c:pt idx="2530">
                  <c:v>3.6907047161482187E-2</c:v>
                </c:pt>
                <c:pt idx="2531">
                  <c:v>3.6921634927158664E-2</c:v>
                </c:pt>
                <c:pt idx="2532">
                  <c:v>3.6936222692835141E-2</c:v>
                </c:pt>
                <c:pt idx="2533">
                  <c:v>3.6950810458511611E-2</c:v>
                </c:pt>
                <c:pt idx="2534">
                  <c:v>3.6965398224188081E-2</c:v>
                </c:pt>
                <c:pt idx="2535">
                  <c:v>3.6979985989864558E-2</c:v>
                </c:pt>
                <c:pt idx="2536">
                  <c:v>3.6994573755541035E-2</c:v>
                </c:pt>
                <c:pt idx="2537">
                  <c:v>3.7009161521217505E-2</c:v>
                </c:pt>
                <c:pt idx="2538">
                  <c:v>3.7023749286893975E-2</c:v>
                </c:pt>
                <c:pt idx="2539">
                  <c:v>3.7038337052570453E-2</c:v>
                </c:pt>
                <c:pt idx="2540">
                  <c:v>3.705292481824693E-2</c:v>
                </c:pt>
                <c:pt idx="2541">
                  <c:v>3.70675125839234E-2</c:v>
                </c:pt>
                <c:pt idx="2542">
                  <c:v>3.708210034959987E-2</c:v>
                </c:pt>
                <c:pt idx="2543">
                  <c:v>3.7096688115276347E-2</c:v>
                </c:pt>
                <c:pt idx="2544">
                  <c:v>3.7111275880952824E-2</c:v>
                </c:pt>
                <c:pt idx="2545">
                  <c:v>3.7125863646629294E-2</c:v>
                </c:pt>
                <c:pt idx="2546">
                  <c:v>3.7140451412305764E-2</c:v>
                </c:pt>
                <c:pt idx="2547">
                  <c:v>3.7155039177982241E-2</c:v>
                </c:pt>
                <c:pt idx="2548">
                  <c:v>3.7169626943658718E-2</c:v>
                </c:pt>
                <c:pt idx="2549">
                  <c:v>3.7184214709335188E-2</c:v>
                </c:pt>
                <c:pt idx="2550">
                  <c:v>3.7198802475011658E-2</c:v>
                </c:pt>
                <c:pt idx="2551">
                  <c:v>3.7213390240688135E-2</c:v>
                </c:pt>
                <c:pt idx="2552">
                  <c:v>3.7227978006364612E-2</c:v>
                </c:pt>
                <c:pt idx="2553">
                  <c:v>3.7242565772041082E-2</c:v>
                </c:pt>
                <c:pt idx="2554">
                  <c:v>3.7257153537717552E-2</c:v>
                </c:pt>
                <c:pt idx="2555">
                  <c:v>3.7271741303394029E-2</c:v>
                </c:pt>
                <c:pt idx="2556">
                  <c:v>3.7286329069070506E-2</c:v>
                </c:pt>
                <c:pt idx="2557">
                  <c:v>3.7300916834746976E-2</c:v>
                </c:pt>
                <c:pt idx="2558">
                  <c:v>3.7315504600423446E-2</c:v>
                </c:pt>
                <c:pt idx="2559">
                  <c:v>3.7330092366099923E-2</c:v>
                </c:pt>
                <c:pt idx="2560">
                  <c:v>3.73446801317764E-2</c:v>
                </c:pt>
                <c:pt idx="2561">
                  <c:v>3.7359267897452871E-2</c:v>
                </c:pt>
                <c:pt idx="2562">
                  <c:v>3.7373855663129341E-2</c:v>
                </c:pt>
                <c:pt idx="2563">
                  <c:v>3.7388443428805818E-2</c:v>
                </c:pt>
                <c:pt idx="2564">
                  <c:v>3.7403031194482295E-2</c:v>
                </c:pt>
                <c:pt idx="2565">
                  <c:v>3.7417618960158765E-2</c:v>
                </c:pt>
                <c:pt idx="2566">
                  <c:v>3.7432206725835235E-2</c:v>
                </c:pt>
                <c:pt idx="2567">
                  <c:v>3.7446794491511712E-2</c:v>
                </c:pt>
                <c:pt idx="2568">
                  <c:v>3.7461382257188189E-2</c:v>
                </c:pt>
                <c:pt idx="2569">
                  <c:v>3.7475970022864659E-2</c:v>
                </c:pt>
                <c:pt idx="2570">
                  <c:v>3.7490557788541129E-2</c:v>
                </c:pt>
                <c:pt idx="2571">
                  <c:v>3.7505145554217606E-2</c:v>
                </c:pt>
                <c:pt idx="2572">
                  <c:v>3.7519733319894083E-2</c:v>
                </c:pt>
                <c:pt idx="2573">
                  <c:v>3.7534321085570553E-2</c:v>
                </c:pt>
                <c:pt idx="2574">
                  <c:v>3.7548908851247023E-2</c:v>
                </c:pt>
                <c:pt idx="2575">
                  <c:v>3.75634966169235E-2</c:v>
                </c:pt>
                <c:pt idx="2576">
                  <c:v>3.7578084382599977E-2</c:v>
                </c:pt>
                <c:pt idx="2577">
                  <c:v>3.7592672148276447E-2</c:v>
                </c:pt>
                <c:pt idx="2578">
                  <c:v>3.7607259913952917E-2</c:v>
                </c:pt>
                <c:pt idx="2579">
                  <c:v>3.7621847679629394E-2</c:v>
                </c:pt>
                <c:pt idx="2580">
                  <c:v>3.7636435445305871E-2</c:v>
                </c:pt>
                <c:pt idx="2581">
                  <c:v>3.7651023210982341E-2</c:v>
                </c:pt>
                <c:pt idx="2582">
                  <c:v>3.7665610976658812E-2</c:v>
                </c:pt>
                <c:pt idx="2583">
                  <c:v>3.7680198742335289E-2</c:v>
                </c:pt>
                <c:pt idx="2584">
                  <c:v>3.7694786508011766E-2</c:v>
                </c:pt>
                <c:pt idx="2585">
                  <c:v>3.7709374273688236E-2</c:v>
                </c:pt>
                <c:pt idx="2586">
                  <c:v>3.7723962039364706E-2</c:v>
                </c:pt>
                <c:pt idx="2587">
                  <c:v>3.7738549805041183E-2</c:v>
                </c:pt>
                <c:pt idx="2588">
                  <c:v>3.775313757071766E-2</c:v>
                </c:pt>
                <c:pt idx="2589">
                  <c:v>3.776772533639413E-2</c:v>
                </c:pt>
                <c:pt idx="2590">
                  <c:v>3.77823131020706E-2</c:v>
                </c:pt>
                <c:pt idx="2591">
                  <c:v>3.7796900867747077E-2</c:v>
                </c:pt>
                <c:pt idx="2592">
                  <c:v>3.7811488633423554E-2</c:v>
                </c:pt>
                <c:pt idx="2593">
                  <c:v>3.7826076399100024E-2</c:v>
                </c:pt>
                <c:pt idx="2594">
                  <c:v>3.7840664164776494E-2</c:v>
                </c:pt>
                <c:pt idx="2595">
                  <c:v>3.7855251930452971E-2</c:v>
                </c:pt>
                <c:pt idx="2596">
                  <c:v>3.7869839696129448E-2</c:v>
                </c:pt>
                <c:pt idx="2597">
                  <c:v>3.7884427461805918E-2</c:v>
                </c:pt>
                <c:pt idx="2598">
                  <c:v>3.7899015227482388E-2</c:v>
                </c:pt>
                <c:pt idx="2599">
                  <c:v>3.7913602993158865E-2</c:v>
                </c:pt>
                <c:pt idx="2600">
                  <c:v>3.7928190758835342E-2</c:v>
                </c:pt>
                <c:pt idx="2601">
                  <c:v>3.7942778524511812E-2</c:v>
                </c:pt>
                <c:pt idx="2602">
                  <c:v>3.7957366290188282E-2</c:v>
                </c:pt>
                <c:pt idx="2603">
                  <c:v>3.7971954055864759E-2</c:v>
                </c:pt>
                <c:pt idx="2604">
                  <c:v>3.7986541821541236E-2</c:v>
                </c:pt>
                <c:pt idx="2605">
                  <c:v>3.8001129587217707E-2</c:v>
                </c:pt>
                <c:pt idx="2606">
                  <c:v>3.8015717352894177E-2</c:v>
                </c:pt>
                <c:pt idx="2607">
                  <c:v>3.8030305118570654E-2</c:v>
                </c:pt>
                <c:pt idx="2608">
                  <c:v>3.8044892884247131E-2</c:v>
                </c:pt>
                <c:pt idx="2609">
                  <c:v>3.8059480649923601E-2</c:v>
                </c:pt>
                <c:pt idx="2610">
                  <c:v>3.8074068415600071E-2</c:v>
                </c:pt>
                <c:pt idx="2611">
                  <c:v>3.8088656181276548E-2</c:v>
                </c:pt>
                <c:pt idx="2612">
                  <c:v>3.8103243946953025E-2</c:v>
                </c:pt>
                <c:pt idx="2613">
                  <c:v>3.8117831712629495E-2</c:v>
                </c:pt>
                <c:pt idx="2614">
                  <c:v>3.8132419478305965E-2</c:v>
                </c:pt>
                <c:pt idx="2615">
                  <c:v>3.8147007243982442E-2</c:v>
                </c:pt>
                <c:pt idx="2616">
                  <c:v>3.8161595009658919E-2</c:v>
                </c:pt>
                <c:pt idx="2617">
                  <c:v>3.8176182775335389E-2</c:v>
                </c:pt>
                <c:pt idx="2618">
                  <c:v>3.8190770541011859E-2</c:v>
                </c:pt>
                <c:pt idx="2619">
                  <c:v>3.8205358306688336E-2</c:v>
                </c:pt>
                <c:pt idx="2620">
                  <c:v>3.8219946072364813E-2</c:v>
                </c:pt>
                <c:pt idx="2621">
                  <c:v>3.8234533838041283E-2</c:v>
                </c:pt>
                <c:pt idx="2622">
                  <c:v>3.8249121603717753E-2</c:v>
                </c:pt>
                <c:pt idx="2623">
                  <c:v>3.826370936939423E-2</c:v>
                </c:pt>
                <c:pt idx="2624">
                  <c:v>3.8278297135070707E-2</c:v>
                </c:pt>
                <c:pt idx="2625">
                  <c:v>3.8292884900747177E-2</c:v>
                </c:pt>
                <c:pt idx="2626">
                  <c:v>3.8307472666423648E-2</c:v>
                </c:pt>
                <c:pt idx="2627">
                  <c:v>3.8322060432100125E-2</c:v>
                </c:pt>
                <c:pt idx="2628">
                  <c:v>3.8336648197776602E-2</c:v>
                </c:pt>
                <c:pt idx="2629">
                  <c:v>3.8351235963453072E-2</c:v>
                </c:pt>
                <c:pt idx="2630">
                  <c:v>3.8365823729129542E-2</c:v>
                </c:pt>
                <c:pt idx="2631">
                  <c:v>3.8380411494806019E-2</c:v>
                </c:pt>
                <c:pt idx="2632">
                  <c:v>3.8394999260482496E-2</c:v>
                </c:pt>
                <c:pt idx="2633">
                  <c:v>3.8409587026158966E-2</c:v>
                </c:pt>
                <c:pt idx="2634">
                  <c:v>3.8424174791835436E-2</c:v>
                </c:pt>
                <c:pt idx="2635">
                  <c:v>3.8438762557511913E-2</c:v>
                </c:pt>
                <c:pt idx="2636">
                  <c:v>3.845335032318839E-2</c:v>
                </c:pt>
                <c:pt idx="2637">
                  <c:v>3.846793808886486E-2</c:v>
                </c:pt>
                <c:pt idx="2638">
                  <c:v>3.848252585454133E-2</c:v>
                </c:pt>
                <c:pt idx="2639">
                  <c:v>3.8497113620217807E-2</c:v>
                </c:pt>
                <c:pt idx="2640">
                  <c:v>3.8511701385894284E-2</c:v>
                </c:pt>
                <c:pt idx="2641">
                  <c:v>3.8526289151570754E-2</c:v>
                </c:pt>
                <c:pt idx="2642">
                  <c:v>3.8540876917247224E-2</c:v>
                </c:pt>
                <c:pt idx="2643">
                  <c:v>3.8555464682923701E-2</c:v>
                </c:pt>
                <c:pt idx="2644">
                  <c:v>3.8570052448600178E-2</c:v>
                </c:pt>
                <c:pt idx="2645">
                  <c:v>3.8584640214276648E-2</c:v>
                </c:pt>
                <c:pt idx="2646">
                  <c:v>3.8599227979953118E-2</c:v>
                </c:pt>
                <c:pt idx="2647">
                  <c:v>3.8613815745629596E-2</c:v>
                </c:pt>
                <c:pt idx="2648">
                  <c:v>3.8628403511306073E-2</c:v>
                </c:pt>
                <c:pt idx="2649">
                  <c:v>3.8642991276982543E-2</c:v>
                </c:pt>
                <c:pt idx="2650">
                  <c:v>3.8657579042659013E-2</c:v>
                </c:pt>
                <c:pt idx="2651">
                  <c:v>3.867216680833549E-2</c:v>
                </c:pt>
                <c:pt idx="2652">
                  <c:v>3.8686754574011967E-2</c:v>
                </c:pt>
                <c:pt idx="2653">
                  <c:v>3.8701342339688437E-2</c:v>
                </c:pt>
                <c:pt idx="2654">
                  <c:v>3.8715930105364907E-2</c:v>
                </c:pt>
                <c:pt idx="2655">
                  <c:v>3.8730517871041384E-2</c:v>
                </c:pt>
                <c:pt idx="2656">
                  <c:v>3.8745105636717861E-2</c:v>
                </c:pt>
                <c:pt idx="2657">
                  <c:v>3.8759693402394331E-2</c:v>
                </c:pt>
                <c:pt idx="2658">
                  <c:v>3.8774281168070801E-2</c:v>
                </c:pt>
                <c:pt idx="2659">
                  <c:v>3.8788868933747278E-2</c:v>
                </c:pt>
                <c:pt idx="2660">
                  <c:v>3.8803456699423755E-2</c:v>
                </c:pt>
                <c:pt idx="2661">
                  <c:v>3.8818044465100225E-2</c:v>
                </c:pt>
                <c:pt idx="2662">
                  <c:v>3.8832632230776695E-2</c:v>
                </c:pt>
                <c:pt idx="2663">
                  <c:v>3.8847219996453172E-2</c:v>
                </c:pt>
                <c:pt idx="2664">
                  <c:v>3.8861807762129649E-2</c:v>
                </c:pt>
                <c:pt idx="2665">
                  <c:v>3.8876395527806119E-2</c:v>
                </c:pt>
                <c:pt idx="2666">
                  <c:v>3.8890983293482589E-2</c:v>
                </c:pt>
                <c:pt idx="2667">
                  <c:v>3.8905571059159066E-2</c:v>
                </c:pt>
                <c:pt idx="2668">
                  <c:v>3.8920158824835543E-2</c:v>
                </c:pt>
                <c:pt idx="2669">
                  <c:v>3.8934746590512014E-2</c:v>
                </c:pt>
                <c:pt idx="2670">
                  <c:v>3.8949334356188484E-2</c:v>
                </c:pt>
                <c:pt idx="2671">
                  <c:v>3.8963922121864961E-2</c:v>
                </c:pt>
                <c:pt idx="2672">
                  <c:v>3.8978509887541438E-2</c:v>
                </c:pt>
                <c:pt idx="2673">
                  <c:v>3.8993097653217908E-2</c:v>
                </c:pt>
                <c:pt idx="2674">
                  <c:v>3.9007685418894378E-2</c:v>
                </c:pt>
                <c:pt idx="2675">
                  <c:v>3.9022273184570855E-2</c:v>
                </c:pt>
                <c:pt idx="2676">
                  <c:v>3.9036860950247332E-2</c:v>
                </c:pt>
                <c:pt idx="2677">
                  <c:v>3.9051448715923802E-2</c:v>
                </c:pt>
                <c:pt idx="2678">
                  <c:v>3.9066036481600272E-2</c:v>
                </c:pt>
                <c:pt idx="2679">
                  <c:v>3.9080624247276749E-2</c:v>
                </c:pt>
                <c:pt idx="2680">
                  <c:v>3.9095212012953226E-2</c:v>
                </c:pt>
                <c:pt idx="2681">
                  <c:v>3.9109799778629696E-2</c:v>
                </c:pt>
                <c:pt idx="2682">
                  <c:v>3.9124387544306166E-2</c:v>
                </c:pt>
                <c:pt idx="2683">
                  <c:v>3.9138975309982643E-2</c:v>
                </c:pt>
                <c:pt idx="2684">
                  <c:v>3.915356307565912E-2</c:v>
                </c:pt>
                <c:pt idx="2685">
                  <c:v>3.916815084133559E-2</c:v>
                </c:pt>
                <c:pt idx="2686">
                  <c:v>3.918273860701206E-2</c:v>
                </c:pt>
                <c:pt idx="2687">
                  <c:v>3.9197326372688537E-2</c:v>
                </c:pt>
                <c:pt idx="2688">
                  <c:v>3.9211914138365014E-2</c:v>
                </c:pt>
                <c:pt idx="2689">
                  <c:v>3.9226501904041484E-2</c:v>
                </c:pt>
                <c:pt idx="2690">
                  <c:v>3.9241089669717955E-2</c:v>
                </c:pt>
                <c:pt idx="2691">
                  <c:v>3.9255677435394432E-2</c:v>
                </c:pt>
                <c:pt idx="2692">
                  <c:v>3.9270265201070909E-2</c:v>
                </c:pt>
                <c:pt idx="2693">
                  <c:v>3.9284852966747379E-2</c:v>
                </c:pt>
                <c:pt idx="2694">
                  <c:v>3.9299440732423849E-2</c:v>
                </c:pt>
                <c:pt idx="2695">
                  <c:v>3.9314028498100326E-2</c:v>
                </c:pt>
                <c:pt idx="2696">
                  <c:v>3.9328616263776803E-2</c:v>
                </c:pt>
                <c:pt idx="2697">
                  <c:v>3.9343204029453273E-2</c:v>
                </c:pt>
                <c:pt idx="2698">
                  <c:v>3.9357791795129743E-2</c:v>
                </c:pt>
                <c:pt idx="2699">
                  <c:v>3.937237956080622E-2</c:v>
                </c:pt>
                <c:pt idx="2700">
                  <c:v>3.9386967326482697E-2</c:v>
                </c:pt>
                <c:pt idx="2701">
                  <c:v>3.9401555092159167E-2</c:v>
                </c:pt>
                <c:pt idx="2702">
                  <c:v>3.9416142857835637E-2</c:v>
                </c:pt>
                <c:pt idx="2703">
                  <c:v>3.9430730623512114E-2</c:v>
                </c:pt>
                <c:pt idx="2704">
                  <c:v>3.9445318389188591E-2</c:v>
                </c:pt>
                <c:pt idx="2705">
                  <c:v>3.9459906154865061E-2</c:v>
                </c:pt>
                <c:pt idx="2706">
                  <c:v>3.9474493920541531E-2</c:v>
                </c:pt>
                <c:pt idx="2707">
                  <c:v>3.9489081686218008E-2</c:v>
                </c:pt>
                <c:pt idx="2708">
                  <c:v>3.9503669451894485E-2</c:v>
                </c:pt>
                <c:pt idx="2709">
                  <c:v>3.9518257217570955E-2</c:v>
                </c:pt>
                <c:pt idx="2710">
                  <c:v>3.9532844983247425E-2</c:v>
                </c:pt>
                <c:pt idx="2711">
                  <c:v>3.9547432748923902E-2</c:v>
                </c:pt>
                <c:pt idx="2712">
                  <c:v>3.9562020514600379E-2</c:v>
                </c:pt>
                <c:pt idx="2713">
                  <c:v>3.957660828027685E-2</c:v>
                </c:pt>
                <c:pt idx="2714">
                  <c:v>3.959119604595332E-2</c:v>
                </c:pt>
                <c:pt idx="2715">
                  <c:v>3.9605783811629797E-2</c:v>
                </c:pt>
                <c:pt idx="2716">
                  <c:v>3.9620371577306274E-2</c:v>
                </c:pt>
                <c:pt idx="2717">
                  <c:v>3.9634959342982744E-2</c:v>
                </c:pt>
                <c:pt idx="2718">
                  <c:v>3.9649547108659214E-2</c:v>
                </c:pt>
                <c:pt idx="2719">
                  <c:v>3.9664134874335691E-2</c:v>
                </c:pt>
                <c:pt idx="2720">
                  <c:v>3.9678722640012168E-2</c:v>
                </c:pt>
                <c:pt idx="2721">
                  <c:v>3.9693310405688638E-2</c:v>
                </c:pt>
                <c:pt idx="2722">
                  <c:v>3.9707898171365108E-2</c:v>
                </c:pt>
                <c:pt idx="2723">
                  <c:v>3.9722485937041585E-2</c:v>
                </c:pt>
                <c:pt idx="2724">
                  <c:v>3.9737073702718062E-2</c:v>
                </c:pt>
                <c:pt idx="2725">
                  <c:v>3.9751661468394532E-2</c:v>
                </c:pt>
                <c:pt idx="2726">
                  <c:v>3.9766249234071002E-2</c:v>
                </c:pt>
                <c:pt idx="2727">
                  <c:v>3.9780836999747479E-2</c:v>
                </c:pt>
                <c:pt idx="2728">
                  <c:v>3.9795424765423956E-2</c:v>
                </c:pt>
                <c:pt idx="2729">
                  <c:v>3.9810012531100426E-2</c:v>
                </c:pt>
                <c:pt idx="2730">
                  <c:v>3.9824600296776896E-2</c:v>
                </c:pt>
                <c:pt idx="2731">
                  <c:v>3.9839188062453373E-2</c:v>
                </c:pt>
                <c:pt idx="2732">
                  <c:v>3.985377582812985E-2</c:v>
                </c:pt>
                <c:pt idx="2733">
                  <c:v>3.986836359380632E-2</c:v>
                </c:pt>
                <c:pt idx="2734">
                  <c:v>3.9882951359482791E-2</c:v>
                </c:pt>
                <c:pt idx="2735">
                  <c:v>3.9897539125159268E-2</c:v>
                </c:pt>
                <c:pt idx="2736">
                  <c:v>3.9912126890835745E-2</c:v>
                </c:pt>
                <c:pt idx="2737">
                  <c:v>3.9926714656512215E-2</c:v>
                </c:pt>
                <c:pt idx="2738">
                  <c:v>3.9941302422188685E-2</c:v>
                </c:pt>
                <c:pt idx="2739">
                  <c:v>3.9955890187865162E-2</c:v>
                </c:pt>
                <c:pt idx="2740">
                  <c:v>3.9970477953541639E-2</c:v>
                </c:pt>
                <c:pt idx="2741">
                  <c:v>3.9985065719218109E-2</c:v>
                </c:pt>
                <c:pt idx="2742">
                  <c:v>3.9999653484894579E-2</c:v>
                </c:pt>
                <c:pt idx="2743">
                  <c:v>4.0014241250571056E-2</c:v>
                </c:pt>
                <c:pt idx="2744">
                  <c:v>4.0028829016247533E-2</c:v>
                </c:pt>
                <c:pt idx="2745">
                  <c:v>4.0043416781924003E-2</c:v>
                </c:pt>
                <c:pt idx="2746">
                  <c:v>4.0058004547600473E-2</c:v>
                </c:pt>
                <c:pt idx="2747">
                  <c:v>4.007259231327695E-2</c:v>
                </c:pt>
                <c:pt idx="2748">
                  <c:v>4.0087180078953427E-2</c:v>
                </c:pt>
                <c:pt idx="2749">
                  <c:v>4.0101767844629897E-2</c:v>
                </c:pt>
                <c:pt idx="2750">
                  <c:v>4.0116355610306367E-2</c:v>
                </c:pt>
                <c:pt idx="2751">
                  <c:v>4.0130943375982844E-2</c:v>
                </c:pt>
                <c:pt idx="2752">
                  <c:v>4.0145531141659321E-2</c:v>
                </c:pt>
                <c:pt idx="2753">
                  <c:v>4.0160118907335791E-2</c:v>
                </c:pt>
                <c:pt idx="2754">
                  <c:v>4.0174706673012262E-2</c:v>
                </c:pt>
                <c:pt idx="2755">
                  <c:v>4.0189294438688739E-2</c:v>
                </c:pt>
                <c:pt idx="2756">
                  <c:v>4.0203882204365216E-2</c:v>
                </c:pt>
                <c:pt idx="2757">
                  <c:v>4.0218469970041686E-2</c:v>
                </c:pt>
                <c:pt idx="2758">
                  <c:v>4.0233057735718156E-2</c:v>
                </c:pt>
                <c:pt idx="2759">
                  <c:v>4.0247645501394633E-2</c:v>
                </c:pt>
                <c:pt idx="2760">
                  <c:v>4.026223326707111E-2</c:v>
                </c:pt>
                <c:pt idx="2761">
                  <c:v>4.027682103274758E-2</c:v>
                </c:pt>
                <c:pt idx="2762">
                  <c:v>4.029140879842405E-2</c:v>
                </c:pt>
                <c:pt idx="2763">
                  <c:v>4.0305996564100527E-2</c:v>
                </c:pt>
                <c:pt idx="2764">
                  <c:v>4.0320584329777004E-2</c:v>
                </c:pt>
                <c:pt idx="2765">
                  <c:v>4.0335172095453474E-2</c:v>
                </c:pt>
                <c:pt idx="2766">
                  <c:v>4.0349759861129944E-2</c:v>
                </c:pt>
                <c:pt idx="2767">
                  <c:v>4.0364347626806421E-2</c:v>
                </c:pt>
                <c:pt idx="2768">
                  <c:v>4.0378935392482898E-2</c:v>
                </c:pt>
                <c:pt idx="2769">
                  <c:v>4.0393523158159368E-2</c:v>
                </c:pt>
                <c:pt idx="2770">
                  <c:v>4.0408110923835838E-2</c:v>
                </c:pt>
                <c:pt idx="2771">
                  <c:v>4.0422698689512315E-2</c:v>
                </c:pt>
                <c:pt idx="2772">
                  <c:v>4.0437286455188792E-2</c:v>
                </c:pt>
                <c:pt idx="2773">
                  <c:v>4.0451874220865262E-2</c:v>
                </c:pt>
                <c:pt idx="2774">
                  <c:v>4.0466461986541732E-2</c:v>
                </c:pt>
                <c:pt idx="2775">
                  <c:v>4.0481049752218209E-2</c:v>
                </c:pt>
                <c:pt idx="2776">
                  <c:v>4.0495637517894686E-2</c:v>
                </c:pt>
                <c:pt idx="2777">
                  <c:v>4.0510225283571157E-2</c:v>
                </c:pt>
                <c:pt idx="2778">
                  <c:v>4.0524813049247627E-2</c:v>
                </c:pt>
                <c:pt idx="2779">
                  <c:v>4.0539400814924104E-2</c:v>
                </c:pt>
                <c:pt idx="2780">
                  <c:v>4.0553988580600581E-2</c:v>
                </c:pt>
                <c:pt idx="2781">
                  <c:v>4.0568576346277051E-2</c:v>
                </c:pt>
                <c:pt idx="2782">
                  <c:v>4.0583164111953521E-2</c:v>
                </c:pt>
                <c:pt idx="2783">
                  <c:v>4.0597751877629998E-2</c:v>
                </c:pt>
                <c:pt idx="2784">
                  <c:v>4.0612339643306475E-2</c:v>
                </c:pt>
                <c:pt idx="2785">
                  <c:v>4.0626927408982945E-2</c:v>
                </c:pt>
                <c:pt idx="2786">
                  <c:v>4.0641515174659415E-2</c:v>
                </c:pt>
                <c:pt idx="2787">
                  <c:v>4.0656102940335892E-2</c:v>
                </c:pt>
                <c:pt idx="2788">
                  <c:v>4.0670690706012369E-2</c:v>
                </c:pt>
                <c:pt idx="2789">
                  <c:v>4.0685278471688839E-2</c:v>
                </c:pt>
                <c:pt idx="2790">
                  <c:v>4.0699866237365309E-2</c:v>
                </c:pt>
                <c:pt idx="2791">
                  <c:v>4.0714454003041786E-2</c:v>
                </c:pt>
                <c:pt idx="2792">
                  <c:v>4.0729041768718263E-2</c:v>
                </c:pt>
                <c:pt idx="2793">
                  <c:v>4.0743629534394733E-2</c:v>
                </c:pt>
                <c:pt idx="2794">
                  <c:v>4.0758217300071203E-2</c:v>
                </c:pt>
                <c:pt idx="2795">
                  <c:v>4.077280506574768E-2</c:v>
                </c:pt>
                <c:pt idx="2796">
                  <c:v>4.0787392831424157E-2</c:v>
                </c:pt>
                <c:pt idx="2797">
                  <c:v>4.0801980597100627E-2</c:v>
                </c:pt>
                <c:pt idx="2798">
                  <c:v>4.0816568362777098E-2</c:v>
                </c:pt>
                <c:pt idx="2799">
                  <c:v>4.0831156128453575E-2</c:v>
                </c:pt>
                <c:pt idx="2800">
                  <c:v>4.0845743894130052E-2</c:v>
                </c:pt>
                <c:pt idx="2801">
                  <c:v>4.0860331659806522E-2</c:v>
                </c:pt>
                <c:pt idx="2802">
                  <c:v>4.0874919425482992E-2</c:v>
                </c:pt>
                <c:pt idx="2803">
                  <c:v>4.0889507191159469E-2</c:v>
                </c:pt>
                <c:pt idx="2804">
                  <c:v>4.0904094956835946E-2</c:v>
                </c:pt>
                <c:pt idx="2805">
                  <c:v>4.0918682722512416E-2</c:v>
                </c:pt>
                <c:pt idx="2806">
                  <c:v>4.0933270488188886E-2</c:v>
                </c:pt>
                <c:pt idx="2807">
                  <c:v>4.0947858253865363E-2</c:v>
                </c:pt>
                <c:pt idx="2808">
                  <c:v>4.096244601954184E-2</c:v>
                </c:pt>
                <c:pt idx="2809">
                  <c:v>4.097703378521831E-2</c:v>
                </c:pt>
                <c:pt idx="2810">
                  <c:v>4.099162155089478E-2</c:v>
                </c:pt>
                <c:pt idx="2811">
                  <c:v>4.1006209316571257E-2</c:v>
                </c:pt>
                <c:pt idx="2812">
                  <c:v>4.1020797082247734E-2</c:v>
                </c:pt>
                <c:pt idx="2813">
                  <c:v>4.1035384847924204E-2</c:v>
                </c:pt>
                <c:pt idx="2814">
                  <c:v>4.1049972613600674E-2</c:v>
                </c:pt>
                <c:pt idx="2815">
                  <c:v>4.1064560379277151E-2</c:v>
                </c:pt>
                <c:pt idx="2816">
                  <c:v>4.1079148144953628E-2</c:v>
                </c:pt>
                <c:pt idx="2817">
                  <c:v>4.1093735910630098E-2</c:v>
                </c:pt>
                <c:pt idx="2818">
                  <c:v>4.1108323676306568E-2</c:v>
                </c:pt>
                <c:pt idx="2819">
                  <c:v>4.1122911441983045E-2</c:v>
                </c:pt>
                <c:pt idx="2820">
                  <c:v>4.1137499207659523E-2</c:v>
                </c:pt>
                <c:pt idx="2821">
                  <c:v>4.1152086973335993E-2</c:v>
                </c:pt>
                <c:pt idx="2822">
                  <c:v>4.1166674739012463E-2</c:v>
                </c:pt>
                <c:pt idx="2823">
                  <c:v>4.118126250468894E-2</c:v>
                </c:pt>
                <c:pt idx="2824">
                  <c:v>4.1195850270365417E-2</c:v>
                </c:pt>
                <c:pt idx="2825">
                  <c:v>4.1210438036041887E-2</c:v>
                </c:pt>
                <c:pt idx="2826">
                  <c:v>4.1225025801718357E-2</c:v>
                </c:pt>
                <c:pt idx="2827">
                  <c:v>4.1239613567394834E-2</c:v>
                </c:pt>
                <c:pt idx="2828">
                  <c:v>4.1254201333071311E-2</c:v>
                </c:pt>
                <c:pt idx="2829">
                  <c:v>4.1268789098747781E-2</c:v>
                </c:pt>
                <c:pt idx="2830">
                  <c:v>4.1283376864424251E-2</c:v>
                </c:pt>
                <c:pt idx="2831">
                  <c:v>4.1297964630100728E-2</c:v>
                </c:pt>
                <c:pt idx="2832">
                  <c:v>4.1312552395777205E-2</c:v>
                </c:pt>
                <c:pt idx="2833">
                  <c:v>4.1327140161453675E-2</c:v>
                </c:pt>
                <c:pt idx="2834">
                  <c:v>4.1341727927130145E-2</c:v>
                </c:pt>
                <c:pt idx="2835">
                  <c:v>4.1356315692806622E-2</c:v>
                </c:pt>
                <c:pt idx="2836">
                  <c:v>4.1370903458483099E-2</c:v>
                </c:pt>
                <c:pt idx="2837">
                  <c:v>4.1385491224159569E-2</c:v>
                </c:pt>
                <c:pt idx="2838">
                  <c:v>4.1400078989836039E-2</c:v>
                </c:pt>
                <c:pt idx="2839">
                  <c:v>4.1414666755512516E-2</c:v>
                </c:pt>
                <c:pt idx="2840">
                  <c:v>4.1429254521188993E-2</c:v>
                </c:pt>
                <c:pt idx="2841">
                  <c:v>4.1443842286865464E-2</c:v>
                </c:pt>
                <c:pt idx="2842">
                  <c:v>4.1458430052541934E-2</c:v>
                </c:pt>
                <c:pt idx="2843">
                  <c:v>4.1473017818218411E-2</c:v>
                </c:pt>
                <c:pt idx="2844">
                  <c:v>4.1487605583894888E-2</c:v>
                </c:pt>
                <c:pt idx="2845">
                  <c:v>4.1502193349571358E-2</c:v>
                </c:pt>
                <c:pt idx="2846">
                  <c:v>4.1516781115247828E-2</c:v>
                </c:pt>
                <c:pt idx="2847">
                  <c:v>4.1531368880924305E-2</c:v>
                </c:pt>
                <c:pt idx="2848">
                  <c:v>4.1545956646600782E-2</c:v>
                </c:pt>
                <c:pt idx="2849">
                  <c:v>4.1560544412277252E-2</c:v>
                </c:pt>
                <c:pt idx="2850">
                  <c:v>4.1575132177953722E-2</c:v>
                </c:pt>
                <c:pt idx="2851">
                  <c:v>4.1589719943630199E-2</c:v>
                </c:pt>
                <c:pt idx="2852">
                  <c:v>4.1604307709306676E-2</c:v>
                </c:pt>
                <c:pt idx="2853">
                  <c:v>4.1618895474983146E-2</c:v>
                </c:pt>
                <c:pt idx="2854">
                  <c:v>4.1633483240659616E-2</c:v>
                </c:pt>
                <c:pt idx="2855">
                  <c:v>4.1648071006336093E-2</c:v>
                </c:pt>
                <c:pt idx="2856">
                  <c:v>4.166265877201257E-2</c:v>
                </c:pt>
                <c:pt idx="2857">
                  <c:v>4.167724653768904E-2</c:v>
                </c:pt>
                <c:pt idx="2858">
                  <c:v>4.169183430336551E-2</c:v>
                </c:pt>
                <c:pt idx="2859">
                  <c:v>4.1706422069041987E-2</c:v>
                </c:pt>
                <c:pt idx="2860">
                  <c:v>4.1721009834718464E-2</c:v>
                </c:pt>
                <c:pt idx="2861">
                  <c:v>4.1735597600394934E-2</c:v>
                </c:pt>
                <c:pt idx="2862">
                  <c:v>4.1750185366071405E-2</c:v>
                </c:pt>
                <c:pt idx="2863">
                  <c:v>4.1764773131747882E-2</c:v>
                </c:pt>
                <c:pt idx="2864">
                  <c:v>4.1779360897424359E-2</c:v>
                </c:pt>
                <c:pt idx="2865">
                  <c:v>4.1793948663100829E-2</c:v>
                </c:pt>
                <c:pt idx="2866">
                  <c:v>4.1808536428777299E-2</c:v>
                </c:pt>
                <c:pt idx="2867">
                  <c:v>4.1823124194453776E-2</c:v>
                </c:pt>
                <c:pt idx="2868">
                  <c:v>4.1837711960130253E-2</c:v>
                </c:pt>
                <c:pt idx="2869">
                  <c:v>4.1852299725806723E-2</c:v>
                </c:pt>
                <c:pt idx="2870">
                  <c:v>4.1866887491483193E-2</c:v>
                </c:pt>
                <c:pt idx="2871">
                  <c:v>4.188147525715967E-2</c:v>
                </c:pt>
                <c:pt idx="2872">
                  <c:v>4.1896063022836147E-2</c:v>
                </c:pt>
                <c:pt idx="2873">
                  <c:v>4.1910650788512617E-2</c:v>
                </c:pt>
                <c:pt idx="2874">
                  <c:v>4.1925238554189087E-2</c:v>
                </c:pt>
                <c:pt idx="2875">
                  <c:v>4.1939826319865564E-2</c:v>
                </c:pt>
                <c:pt idx="2876">
                  <c:v>4.1954414085542041E-2</c:v>
                </c:pt>
                <c:pt idx="2877">
                  <c:v>4.1969001851218511E-2</c:v>
                </c:pt>
                <c:pt idx="2878">
                  <c:v>4.1983589616894981E-2</c:v>
                </c:pt>
                <c:pt idx="2879">
                  <c:v>4.1998177382571458E-2</c:v>
                </c:pt>
                <c:pt idx="2880">
                  <c:v>4.2012765148247935E-2</c:v>
                </c:pt>
                <c:pt idx="2881">
                  <c:v>4.2027352913924405E-2</c:v>
                </c:pt>
                <c:pt idx="2882">
                  <c:v>4.2041940679600875E-2</c:v>
                </c:pt>
                <c:pt idx="2883">
                  <c:v>4.2056528445277352E-2</c:v>
                </c:pt>
                <c:pt idx="2884">
                  <c:v>4.2071116210953829E-2</c:v>
                </c:pt>
                <c:pt idx="2885">
                  <c:v>4.20857039766303E-2</c:v>
                </c:pt>
                <c:pt idx="2886">
                  <c:v>4.210029174230677E-2</c:v>
                </c:pt>
                <c:pt idx="2887">
                  <c:v>4.2114879507983247E-2</c:v>
                </c:pt>
                <c:pt idx="2888">
                  <c:v>4.2129467273659724E-2</c:v>
                </c:pt>
                <c:pt idx="2889">
                  <c:v>4.2144055039336194E-2</c:v>
                </c:pt>
                <c:pt idx="2890">
                  <c:v>4.2158642805012664E-2</c:v>
                </c:pt>
                <c:pt idx="2891">
                  <c:v>4.2173230570689141E-2</c:v>
                </c:pt>
                <c:pt idx="2892">
                  <c:v>4.2187818336365618E-2</c:v>
                </c:pt>
                <c:pt idx="2893">
                  <c:v>4.2202406102042088E-2</c:v>
                </c:pt>
                <c:pt idx="2894">
                  <c:v>4.2216993867718558E-2</c:v>
                </c:pt>
                <c:pt idx="2895">
                  <c:v>4.2231581633395035E-2</c:v>
                </c:pt>
                <c:pt idx="2896">
                  <c:v>4.2246169399071512E-2</c:v>
                </c:pt>
                <c:pt idx="2897">
                  <c:v>4.2260757164747982E-2</c:v>
                </c:pt>
                <c:pt idx="2898">
                  <c:v>4.2275344930424452E-2</c:v>
                </c:pt>
                <c:pt idx="2899">
                  <c:v>4.2289932696100929E-2</c:v>
                </c:pt>
                <c:pt idx="2900">
                  <c:v>4.2304520461777406E-2</c:v>
                </c:pt>
                <c:pt idx="2901">
                  <c:v>4.2319108227453876E-2</c:v>
                </c:pt>
                <c:pt idx="2902">
                  <c:v>4.2333695993130346E-2</c:v>
                </c:pt>
                <c:pt idx="2903">
                  <c:v>4.2348283758806823E-2</c:v>
                </c:pt>
                <c:pt idx="2904">
                  <c:v>4.23628715244833E-2</c:v>
                </c:pt>
                <c:pt idx="2905">
                  <c:v>4.237745929015977E-2</c:v>
                </c:pt>
                <c:pt idx="2906">
                  <c:v>4.2392047055836241E-2</c:v>
                </c:pt>
                <c:pt idx="2907">
                  <c:v>4.2406634821512718E-2</c:v>
                </c:pt>
                <c:pt idx="2908">
                  <c:v>4.2421222587189195E-2</c:v>
                </c:pt>
                <c:pt idx="2909">
                  <c:v>4.2435810352865665E-2</c:v>
                </c:pt>
                <c:pt idx="2910">
                  <c:v>4.2450398118542135E-2</c:v>
                </c:pt>
                <c:pt idx="2911">
                  <c:v>4.2464985884218612E-2</c:v>
                </c:pt>
                <c:pt idx="2912">
                  <c:v>4.2479573649895089E-2</c:v>
                </c:pt>
                <c:pt idx="2913">
                  <c:v>4.2494161415571559E-2</c:v>
                </c:pt>
                <c:pt idx="2914">
                  <c:v>4.2508749181248029E-2</c:v>
                </c:pt>
                <c:pt idx="2915">
                  <c:v>4.2523336946924506E-2</c:v>
                </c:pt>
                <c:pt idx="2916">
                  <c:v>4.2537924712600983E-2</c:v>
                </c:pt>
                <c:pt idx="2917">
                  <c:v>4.2552512478277453E-2</c:v>
                </c:pt>
                <c:pt idx="2918">
                  <c:v>4.2567100243953923E-2</c:v>
                </c:pt>
                <c:pt idx="2919">
                  <c:v>4.25816880096304E-2</c:v>
                </c:pt>
                <c:pt idx="2920">
                  <c:v>4.2596275775306877E-2</c:v>
                </c:pt>
                <c:pt idx="2921">
                  <c:v>4.2610863540983347E-2</c:v>
                </c:pt>
                <c:pt idx="2922">
                  <c:v>4.2625451306659817E-2</c:v>
                </c:pt>
                <c:pt idx="2923">
                  <c:v>4.2640039072336294E-2</c:v>
                </c:pt>
                <c:pt idx="2924">
                  <c:v>4.2654626838012771E-2</c:v>
                </c:pt>
                <c:pt idx="2925">
                  <c:v>4.2669214603689241E-2</c:v>
                </c:pt>
                <c:pt idx="2926">
                  <c:v>4.2683802369365711E-2</c:v>
                </c:pt>
                <c:pt idx="2927">
                  <c:v>4.2698390135042188E-2</c:v>
                </c:pt>
                <c:pt idx="2928">
                  <c:v>4.2712977900718666E-2</c:v>
                </c:pt>
                <c:pt idx="2929">
                  <c:v>4.2727565666395136E-2</c:v>
                </c:pt>
                <c:pt idx="2930">
                  <c:v>4.2742153432071606E-2</c:v>
                </c:pt>
                <c:pt idx="2931">
                  <c:v>4.2756741197748083E-2</c:v>
                </c:pt>
                <c:pt idx="2932">
                  <c:v>4.277132896342456E-2</c:v>
                </c:pt>
                <c:pt idx="2933">
                  <c:v>4.278591672910103E-2</c:v>
                </c:pt>
                <c:pt idx="2934">
                  <c:v>4.28005044947775E-2</c:v>
                </c:pt>
                <c:pt idx="2935">
                  <c:v>4.2815092260453977E-2</c:v>
                </c:pt>
                <c:pt idx="2936">
                  <c:v>4.2829680026130454E-2</c:v>
                </c:pt>
                <c:pt idx="2937">
                  <c:v>4.2844267791806924E-2</c:v>
                </c:pt>
                <c:pt idx="2938">
                  <c:v>4.2858855557483394E-2</c:v>
                </c:pt>
                <c:pt idx="2939">
                  <c:v>4.2873443323159871E-2</c:v>
                </c:pt>
                <c:pt idx="2940">
                  <c:v>4.2888031088836348E-2</c:v>
                </c:pt>
                <c:pt idx="2941">
                  <c:v>4.2902618854512818E-2</c:v>
                </c:pt>
                <c:pt idx="2942">
                  <c:v>4.2917206620189288E-2</c:v>
                </c:pt>
                <c:pt idx="2943">
                  <c:v>4.2931794385865765E-2</c:v>
                </c:pt>
                <c:pt idx="2944">
                  <c:v>4.2946382151542242E-2</c:v>
                </c:pt>
                <c:pt idx="2945">
                  <c:v>4.2960969917218712E-2</c:v>
                </c:pt>
                <c:pt idx="2946">
                  <c:v>4.2975557682895182E-2</c:v>
                </c:pt>
                <c:pt idx="2947">
                  <c:v>4.2990145448571659E-2</c:v>
                </c:pt>
                <c:pt idx="2948">
                  <c:v>4.3004733214248136E-2</c:v>
                </c:pt>
                <c:pt idx="2949">
                  <c:v>4.3019320979924607E-2</c:v>
                </c:pt>
                <c:pt idx="2950">
                  <c:v>4.3033908745601077E-2</c:v>
                </c:pt>
                <c:pt idx="2951">
                  <c:v>4.3048496511277554E-2</c:v>
                </c:pt>
                <c:pt idx="2952">
                  <c:v>4.3063084276954031E-2</c:v>
                </c:pt>
                <c:pt idx="2953">
                  <c:v>4.3077672042630501E-2</c:v>
                </c:pt>
                <c:pt idx="2954">
                  <c:v>4.3092259808306971E-2</c:v>
                </c:pt>
                <c:pt idx="2955">
                  <c:v>4.3106847573983448E-2</c:v>
                </c:pt>
                <c:pt idx="2956">
                  <c:v>4.3121435339659925E-2</c:v>
                </c:pt>
                <c:pt idx="2957">
                  <c:v>4.3136023105336395E-2</c:v>
                </c:pt>
                <c:pt idx="2958">
                  <c:v>4.3150610871012865E-2</c:v>
                </c:pt>
                <c:pt idx="2959">
                  <c:v>4.3165198636689342E-2</c:v>
                </c:pt>
                <c:pt idx="2960">
                  <c:v>4.3179786402365819E-2</c:v>
                </c:pt>
                <c:pt idx="2961">
                  <c:v>4.3194374168042289E-2</c:v>
                </c:pt>
                <c:pt idx="2962">
                  <c:v>4.3208961933718759E-2</c:v>
                </c:pt>
                <c:pt idx="2963">
                  <c:v>4.3223549699395236E-2</c:v>
                </c:pt>
                <c:pt idx="2964">
                  <c:v>4.3238137465071713E-2</c:v>
                </c:pt>
                <c:pt idx="2965">
                  <c:v>4.3252725230748183E-2</c:v>
                </c:pt>
                <c:pt idx="2966">
                  <c:v>4.3267312996424653E-2</c:v>
                </c:pt>
                <c:pt idx="2967">
                  <c:v>4.328190076210113E-2</c:v>
                </c:pt>
                <c:pt idx="2968">
                  <c:v>4.3296488527777607E-2</c:v>
                </c:pt>
                <c:pt idx="2969">
                  <c:v>4.3311076293454077E-2</c:v>
                </c:pt>
                <c:pt idx="2970">
                  <c:v>4.3325664059130548E-2</c:v>
                </c:pt>
                <c:pt idx="2971">
                  <c:v>4.3340251824807025E-2</c:v>
                </c:pt>
                <c:pt idx="2972">
                  <c:v>4.3354839590483502E-2</c:v>
                </c:pt>
                <c:pt idx="2973">
                  <c:v>4.3369427356159972E-2</c:v>
                </c:pt>
                <c:pt idx="2974">
                  <c:v>4.3384015121836442E-2</c:v>
                </c:pt>
                <c:pt idx="2975">
                  <c:v>4.3398602887512919E-2</c:v>
                </c:pt>
                <c:pt idx="2976">
                  <c:v>4.3413190653189396E-2</c:v>
                </c:pt>
                <c:pt idx="2977">
                  <c:v>4.3427778418865866E-2</c:v>
                </c:pt>
                <c:pt idx="2978">
                  <c:v>4.3442366184542336E-2</c:v>
                </c:pt>
                <c:pt idx="2979">
                  <c:v>4.3456953950218813E-2</c:v>
                </c:pt>
                <c:pt idx="2980">
                  <c:v>4.347154171589529E-2</c:v>
                </c:pt>
                <c:pt idx="2981">
                  <c:v>4.348612948157176E-2</c:v>
                </c:pt>
                <c:pt idx="2982">
                  <c:v>4.350071724724823E-2</c:v>
                </c:pt>
                <c:pt idx="2983">
                  <c:v>4.3515305012924707E-2</c:v>
                </c:pt>
                <c:pt idx="2984">
                  <c:v>4.3529892778601184E-2</c:v>
                </c:pt>
                <c:pt idx="2985">
                  <c:v>4.3544480544277654E-2</c:v>
                </c:pt>
                <c:pt idx="2986">
                  <c:v>4.3559068309954124E-2</c:v>
                </c:pt>
                <c:pt idx="2987">
                  <c:v>4.3573656075630601E-2</c:v>
                </c:pt>
                <c:pt idx="2988">
                  <c:v>4.3588243841307078E-2</c:v>
                </c:pt>
                <c:pt idx="2989">
                  <c:v>4.3602831606983548E-2</c:v>
                </c:pt>
                <c:pt idx="2990">
                  <c:v>4.3617419372660018E-2</c:v>
                </c:pt>
                <c:pt idx="2991">
                  <c:v>4.3632007138336495E-2</c:v>
                </c:pt>
                <c:pt idx="2992">
                  <c:v>4.3646594904012972E-2</c:v>
                </c:pt>
                <c:pt idx="2993">
                  <c:v>4.3661182669689443E-2</c:v>
                </c:pt>
                <c:pt idx="2994">
                  <c:v>4.3675770435365913E-2</c:v>
                </c:pt>
                <c:pt idx="2995">
                  <c:v>4.369035820104239E-2</c:v>
                </c:pt>
                <c:pt idx="2996">
                  <c:v>4.3704945966718867E-2</c:v>
                </c:pt>
                <c:pt idx="2997">
                  <c:v>4.3719533732395337E-2</c:v>
                </c:pt>
                <c:pt idx="2998">
                  <c:v>4.3734121498071807E-2</c:v>
                </c:pt>
                <c:pt idx="2999">
                  <c:v>4.3748709263748284E-2</c:v>
                </c:pt>
                <c:pt idx="3000">
                  <c:v>4.3763297029424761E-2</c:v>
                </c:pt>
                <c:pt idx="3001">
                  <c:v>4.3777884795101231E-2</c:v>
                </c:pt>
                <c:pt idx="3002">
                  <c:v>4.3792472560777708E-2</c:v>
                </c:pt>
                <c:pt idx="3003">
                  <c:v>4.3807060326454185E-2</c:v>
                </c:pt>
                <c:pt idx="3004">
                  <c:v>4.3821648092130662E-2</c:v>
                </c:pt>
                <c:pt idx="3005">
                  <c:v>4.3836235857807139E-2</c:v>
                </c:pt>
                <c:pt idx="3006">
                  <c:v>4.3850823623483616E-2</c:v>
                </c:pt>
                <c:pt idx="3007">
                  <c:v>4.3865411389160093E-2</c:v>
                </c:pt>
                <c:pt idx="3008">
                  <c:v>4.387999915483657E-2</c:v>
                </c:pt>
                <c:pt idx="3009">
                  <c:v>4.3894586920513047E-2</c:v>
                </c:pt>
                <c:pt idx="3010">
                  <c:v>4.3909174686189524E-2</c:v>
                </c:pt>
                <c:pt idx="3011">
                  <c:v>4.3923762451866001E-2</c:v>
                </c:pt>
                <c:pt idx="3012">
                  <c:v>4.3938350217542478E-2</c:v>
                </c:pt>
                <c:pt idx="3013">
                  <c:v>4.3952937983218955E-2</c:v>
                </c:pt>
                <c:pt idx="3014">
                  <c:v>4.3967525748895432E-2</c:v>
                </c:pt>
                <c:pt idx="3015">
                  <c:v>4.3982113514571909E-2</c:v>
                </c:pt>
                <c:pt idx="3016">
                  <c:v>4.3996701280248386E-2</c:v>
                </c:pt>
                <c:pt idx="3017">
                  <c:v>4.4011289045924863E-2</c:v>
                </c:pt>
                <c:pt idx="3018">
                  <c:v>4.402587681160134E-2</c:v>
                </c:pt>
                <c:pt idx="3019">
                  <c:v>4.4040464577277817E-2</c:v>
                </c:pt>
                <c:pt idx="3020">
                  <c:v>4.4055052342954294E-2</c:v>
                </c:pt>
                <c:pt idx="3021">
                  <c:v>4.4069640108630771E-2</c:v>
                </c:pt>
                <c:pt idx="3022">
                  <c:v>4.4084227874307248E-2</c:v>
                </c:pt>
                <c:pt idx="3023">
                  <c:v>4.4098815639983725E-2</c:v>
                </c:pt>
                <c:pt idx="3024">
                  <c:v>4.4113403405660202E-2</c:v>
                </c:pt>
                <c:pt idx="3025">
                  <c:v>4.4127991171336679E-2</c:v>
                </c:pt>
                <c:pt idx="3026">
                  <c:v>4.4142578937013156E-2</c:v>
                </c:pt>
                <c:pt idx="3027">
                  <c:v>4.4157166702689633E-2</c:v>
                </c:pt>
                <c:pt idx="3028">
                  <c:v>4.417175446836611E-2</c:v>
                </c:pt>
                <c:pt idx="3029">
                  <c:v>4.4186342234042587E-2</c:v>
                </c:pt>
                <c:pt idx="3030">
                  <c:v>4.4200929999719064E-2</c:v>
                </c:pt>
                <c:pt idx="3031">
                  <c:v>4.4215517765395541E-2</c:v>
                </c:pt>
                <c:pt idx="3032">
                  <c:v>4.4230105531072018E-2</c:v>
                </c:pt>
                <c:pt idx="3033">
                  <c:v>4.4244693296748495E-2</c:v>
                </c:pt>
                <c:pt idx="3034">
                  <c:v>4.4259281062424972E-2</c:v>
                </c:pt>
                <c:pt idx="3035">
                  <c:v>4.4273868828101449E-2</c:v>
                </c:pt>
                <c:pt idx="3036">
                  <c:v>4.4288456593777926E-2</c:v>
                </c:pt>
                <c:pt idx="3037">
                  <c:v>4.4303044359454404E-2</c:v>
                </c:pt>
                <c:pt idx="3038">
                  <c:v>4.4317632125130881E-2</c:v>
                </c:pt>
                <c:pt idx="3039">
                  <c:v>4.4332219890807358E-2</c:v>
                </c:pt>
                <c:pt idx="3040">
                  <c:v>4.4346807656483835E-2</c:v>
                </c:pt>
                <c:pt idx="3041">
                  <c:v>4.4361395422160312E-2</c:v>
                </c:pt>
                <c:pt idx="3042">
                  <c:v>4.4375983187836789E-2</c:v>
                </c:pt>
                <c:pt idx="3043">
                  <c:v>4.4390570953513266E-2</c:v>
                </c:pt>
                <c:pt idx="3044">
                  <c:v>4.4405158719189743E-2</c:v>
                </c:pt>
                <c:pt idx="3045">
                  <c:v>4.441974648486622E-2</c:v>
                </c:pt>
                <c:pt idx="3046">
                  <c:v>4.4434334250542697E-2</c:v>
                </c:pt>
                <c:pt idx="3047">
                  <c:v>4.4448922016219174E-2</c:v>
                </c:pt>
                <c:pt idx="3048">
                  <c:v>4.4463509781895651E-2</c:v>
                </c:pt>
                <c:pt idx="3049">
                  <c:v>4.4478097547572128E-2</c:v>
                </c:pt>
                <c:pt idx="3050">
                  <c:v>4.4492685313248605E-2</c:v>
                </c:pt>
                <c:pt idx="3051">
                  <c:v>4.4507273078925082E-2</c:v>
                </c:pt>
                <c:pt idx="3052">
                  <c:v>4.4521860844601559E-2</c:v>
                </c:pt>
                <c:pt idx="3053">
                  <c:v>4.4536448610278036E-2</c:v>
                </c:pt>
                <c:pt idx="3054">
                  <c:v>4.4551036375954513E-2</c:v>
                </c:pt>
                <c:pt idx="3055">
                  <c:v>4.456562414163099E-2</c:v>
                </c:pt>
                <c:pt idx="3056">
                  <c:v>4.4580211907307467E-2</c:v>
                </c:pt>
                <c:pt idx="3057">
                  <c:v>4.4594799672983944E-2</c:v>
                </c:pt>
                <c:pt idx="3058">
                  <c:v>4.4609387438660421E-2</c:v>
                </c:pt>
                <c:pt idx="3059">
                  <c:v>4.4623975204336898E-2</c:v>
                </c:pt>
                <c:pt idx="3060">
                  <c:v>4.4638562970013375E-2</c:v>
                </c:pt>
                <c:pt idx="3061">
                  <c:v>4.4653150735689852E-2</c:v>
                </c:pt>
                <c:pt idx="3062">
                  <c:v>4.4667738501366329E-2</c:v>
                </c:pt>
                <c:pt idx="3063">
                  <c:v>4.4682326267042806E-2</c:v>
                </c:pt>
                <c:pt idx="3064">
                  <c:v>4.4696914032719283E-2</c:v>
                </c:pt>
                <c:pt idx="3065">
                  <c:v>4.471150179839576E-2</c:v>
                </c:pt>
                <c:pt idx="3066">
                  <c:v>4.4726089564072237E-2</c:v>
                </c:pt>
                <c:pt idx="3067">
                  <c:v>4.4740677329748714E-2</c:v>
                </c:pt>
                <c:pt idx="3068">
                  <c:v>4.4755265095425191E-2</c:v>
                </c:pt>
                <c:pt idx="3069">
                  <c:v>4.4769852861101668E-2</c:v>
                </c:pt>
                <c:pt idx="3070">
                  <c:v>4.4784440626778145E-2</c:v>
                </c:pt>
                <c:pt idx="3071">
                  <c:v>4.4799028392454622E-2</c:v>
                </c:pt>
                <c:pt idx="3072">
                  <c:v>4.4813616158131099E-2</c:v>
                </c:pt>
                <c:pt idx="3073">
                  <c:v>4.4828203923807576E-2</c:v>
                </c:pt>
                <c:pt idx="3074">
                  <c:v>4.4842791689484053E-2</c:v>
                </c:pt>
                <c:pt idx="3075">
                  <c:v>4.485737945516053E-2</c:v>
                </c:pt>
                <c:pt idx="3076">
                  <c:v>4.4871967220837007E-2</c:v>
                </c:pt>
                <c:pt idx="3077">
                  <c:v>4.4886554986513484E-2</c:v>
                </c:pt>
                <c:pt idx="3078">
                  <c:v>4.4901142752189961E-2</c:v>
                </c:pt>
                <c:pt idx="3079">
                  <c:v>4.4915730517866438E-2</c:v>
                </c:pt>
                <c:pt idx="3080">
                  <c:v>4.4930318283542915E-2</c:v>
                </c:pt>
                <c:pt idx="3081">
                  <c:v>4.4944906049219392E-2</c:v>
                </c:pt>
                <c:pt idx="3082">
                  <c:v>4.4959493814895869E-2</c:v>
                </c:pt>
                <c:pt idx="3083">
                  <c:v>4.4974081580572346E-2</c:v>
                </c:pt>
                <c:pt idx="3084">
                  <c:v>4.4988669346248823E-2</c:v>
                </c:pt>
                <c:pt idx="3085">
                  <c:v>4.50032571119253E-2</c:v>
                </c:pt>
                <c:pt idx="3086">
                  <c:v>4.5017844877601777E-2</c:v>
                </c:pt>
                <c:pt idx="3087">
                  <c:v>4.5032432643278254E-2</c:v>
                </c:pt>
                <c:pt idx="3088">
                  <c:v>4.5047020408954731E-2</c:v>
                </c:pt>
                <c:pt idx="3089">
                  <c:v>4.5061608174631208E-2</c:v>
                </c:pt>
                <c:pt idx="3090">
                  <c:v>4.5076195940307685E-2</c:v>
                </c:pt>
                <c:pt idx="3091">
                  <c:v>4.5090783705984162E-2</c:v>
                </c:pt>
                <c:pt idx="3092">
                  <c:v>4.5105371471660639E-2</c:v>
                </c:pt>
                <c:pt idx="3093">
                  <c:v>4.5119959237337116E-2</c:v>
                </c:pt>
                <c:pt idx="3094">
                  <c:v>4.5134547003013593E-2</c:v>
                </c:pt>
                <c:pt idx="3095">
                  <c:v>4.514913476869007E-2</c:v>
                </c:pt>
                <c:pt idx="3096">
                  <c:v>4.5163722534366547E-2</c:v>
                </c:pt>
                <c:pt idx="3097">
                  <c:v>4.5178310300043024E-2</c:v>
                </c:pt>
                <c:pt idx="3098">
                  <c:v>4.5192898065719501E-2</c:v>
                </c:pt>
                <c:pt idx="3099">
                  <c:v>4.5207485831395978E-2</c:v>
                </c:pt>
                <c:pt idx="3100">
                  <c:v>4.5222073597072455E-2</c:v>
                </c:pt>
                <c:pt idx="3101">
                  <c:v>4.5236661362748933E-2</c:v>
                </c:pt>
                <c:pt idx="3102">
                  <c:v>4.525124912842541E-2</c:v>
                </c:pt>
                <c:pt idx="3103">
                  <c:v>4.5265836894101887E-2</c:v>
                </c:pt>
                <c:pt idx="3104">
                  <c:v>4.5280424659778364E-2</c:v>
                </c:pt>
                <c:pt idx="3105">
                  <c:v>4.5295012425454841E-2</c:v>
                </c:pt>
                <c:pt idx="3106">
                  <c:v>4.5309600191131318E-2</c:v>
                </c:pt>
                <c:pt idx="3107">
                  <c:v>4.5324187956807795E-2</c:v>
                </c:pt>
                <c:pt idx="3108">
                  <c:v>4.5338775722484272E-2</c:v>
                </c:pt>
                <c:pt idx="3109">
                  <c:v>4.5353363488160749E-2</c:v>
                </c:pt>
                <c:pt idx="3110">
                  <c:v>4.5367951253837226E-2</c:v>
                </c:pt>
                <c:pt idx="3111">
                  <c:v>4.5382539019513703E-2</c:v>
                </c:pt>
                <c:pt idx="3112">
                  <c:v>4.539712678519018E-2</c:v>
                </c:pt>
                <c:pt idx="3113">
                  <c:v>4.5411714550866657E-2</c:v>
                </c:pt>
                <c:pt idx="3114">
                  <c:v>4.5426302316543134E-2</c:v>
                </c:pt>
                <c:pt idx="3115">
                  <c:v>4.5440890082219611E-2</c:v>
                </c:pt>
                <c:pt idx="3116">
                  <c:v>4.5455477847896088E-2</c:v>
                </c:pt>
                <c:pt idx="3117">
                  <c:v>4.5470065613572565E-2</c:v>
                </c:pt>
                <c:pt idx="3118">
                  <c:v>4.5484653379249042E-2</c:v>
                </c:pt>
                <c:pt idx="3119">
                  <c:v>4.5499241144925519E-2</c:v>
                </c:pt>
                <c:pt idx="3120">
                  <c:v>4.5513828910601996E-2</c:v>
                </c:pt>
                <c:pt idx="3121">
                  <c:v>4.5528416676278473E-2</c:v>
                </c:pt>
                <c:pt idx="3122">
                  <c:v>4.554300444195495E-2</c:v>
                </c:pt>
                <c:pt idx="3123">
                  <c:v>4.5557592207631427E-2</c:v>
                </c:pt>
                <c:pt idx="3124">
                  <c:v>4.5572179973307904E-2</c:v>
                </c:pt>
                <c:pt idx="3125">
                  <c:v>4.5586767738984381E-2</c:v>
                </c:pt>
                <c:pt idx="3126">
                  <c:v>4.5601355504660858E-2</c:v>
                </c:pt>
                <c:pt idx="3127">
                  <c:v>4.5615943270337335E-2</c:v>
                </c:pt>
                <c:pt idx="3128">
                  <c:v>4.5630531036013812E-2</c:v>
                </c:pt>
                <c:pt idx="3129">
                  <c:v>4.5645118801690289E-2</c:v>
                </c:pt>
                <c:pt idx="3130">
                  <c:v>4.5659706567366766E-2</c:v>
                </c:pt>
                <c:pt idx="3131">
                  <c:v>4.5674294333043243E-2</c:v>
                </c:pt>
                <c:pt idx="3132">
                  <c:v>4.568888209871972E-2</c:v>
                </c:pt>
                <c:pt idx="3133">
                  <c:v>4.5703469864396197E-2</c:v>
                </c:pt>
                <c:pt idx="3134">
                  <c:v>4.5718057630072674E-2</c:v>
                </c:pt>
                <c:pt idx="3135">
                  <c:v>4.5732645395749151E-2</c:v>
                </c:pt>
                <c:pt idx="3136">
                  <c:v>4.5747233161425628E-2</c:v>
                </c:pt>
                <c:pt idx="3137">
                  <c:v>4.5761820927102105E-2</c:v>
                </c:pt>
                <c:pt idx="3138">
                  <c:v>4.5776408692778582E-2</c:v>
                </c:pt>
                <c:pt idx="3139">
                  <c:v>4.5790996458455059E-2</c:v>
                </c:pt>
                <c:pt idx="3140">
                  <c:v>4.5805584224131536E-2</c:v>
                </c:pt>
                <c:pt idx="3141">
                  <c:v>4.5820171989808013E-2</c:v>
                </c:pt>
                <c:pt idx="3142">
                  <c:v>4.583475975548449E-2</c:v>
                </c:pt>
                <c:pt idx="3143">
                  <c:v>4.5849347521160967E-2</c:v>
                </c:pt>
                <c:pt idx="3144">
                  <c:v>4.5863935286837444E-2</c:v>
                </c:pt>
                <c:pt idx="3145">
                  <c:v>4.5878523052513921E-2</c:v>
                </c:pt>
                <c:pt idx="3146">
                  <c:v>4.5893110818190398E-2</c:v>
                </c:pt>
                <c:pt idx="3147">
                  <c:v>4.5907698583866875E-2</c:v>
                </c:pt>
                <c:pt idx="3148">
                  <c:v>4.5922286349543352E-2</c:v>
                </c:pt>
                <c:pt idx="3149">
                  <c:v>4.5936874115219829E-2</c:v>
                </c:pt>
                <c:pt idx="3150">
                  <c:v>4.5951461880896306E-2</c:v>
                </c:pt>
                <c:pt idx="3151">
                  <c:v>4.5966049646572783E-2</c:v>
                </c:pt>
                <c:pt idx="3152">
                  <c:v>4.598063741224926E-2</c:v>
                </c:pt>
                <c:pt idx="3153">
                  <c:v>4.5995225177925737E-2</c:v>
                </c:pt>
                <c:pt idx="3154">
                  <c:v>4.6009812943602214E-2</c:v>
                </c:pt>
                <c:pt idx="3155">
                  <c:v>4.6024400709278691E-2</c:v>
                </c:pt>
                <c:pt idx="3156">
                  <c:v>4.6038988474955168E-2</c:v>
                </c:pt>
                <c:pt idx="3157">
                  <c:v>4.6053576240631645E-2</c:v>
                </c:pt>
                <c:pt idx="3158">
                  <c:v>4.6068164006308122E-2</c:v>
                </c:pt>
                <c:pt idx="3159">
                  <c:v>4.6082751771984599E-2</c:v>
                </c:pt>
                <c:pt idx="3160">
                  <c:v>4.6097339537661076E-2</c:v>
                </c:pt>
                <c:pt idx="3161">
                  <c:v>4.6111927303337553E-2</c:v>
                </c:pt>
                <c:pt idx="3162">
                  <c:v>4.612651506901403E-2</c:v>
                </c:pt>
                <c:pt idx="3163">
                  <c:v>4.6141102834690507E-2</c:v>
                </c:pt>
                <c:pt idx="3164">
                  <c:v>4.6155690600366985E-2</c:v>
                </c:pt>
                <c:pt idx="3165">
                  <c:v>4.6170278366043462E-2</c:v>
                </c:pt>
                <c:pt idx="3166">
                  <c:v>4.6184866131719939E-2</c:v>
                </c:pt>
                <c:pt idx="3167">
                  <c:v>4.6199453897396416E-2</c:v>
                </c:pt>
                <c:pt idx="3168">
                  <c:v>4.6214041663072893E-2</c:v>
                </c:pt>
                <c:pt idx="3169">
                  <c:v>4.622862942874937E-2</c:v>
                </c:pt>
                <c:pt idx="3170">
                  <c:v>4.6243217194425847E-2</c:v>
                </c:pt>
                <c:pt idx="3171">
                  <c:v>4.6257804960102324E-2</c:v>
                </c:pt>
                <c:pt idx="3172">
                  <c:v>4.6272392725778801E-2</c:v>
                </c:pt>
                <c:pt idx="3173">
                  <c:v>4.6286980491455278E-2</c:v>
                </c:pt>
                <c:pt idx="3174">
                  <c:v>4.6301568257131755E-2</c:v>
                </c:pt>
                <c:pt idx="3175">
                  <c:v>4.6316156022808232E-2</c:v>
                </c:pt>
                <c:pt idx="3176">
                  <c:v>4.6330743788484709E-2</c:v>
                </c:pt>
                <c:pt idx="3177">
                  <c:v>4.6345331554161186E-2</c:v>
                </c:pt>
                <c:pt idx="3178">
                  <c:v>4.6359919319837663E-2</c:v>
                </c:pt>
                <c:pt idx="3179">
                  <c:v>4.637450708551414E-2</c:v>
                </c:pt>
                <c:pt idx="3180">
                  <c:v>4.6389094851190617E-2</c:v>
                </c:pt>
                <c:pt idx="3181">
                  <c:v>4.6403682616867094E-2</c:v>
                </c:pt>
                <c:pt idx="3182">
                  <c:v>4.6418270382543571E-2</c:v>
                </c:pt>
                <c:pt idx="3183">
                  <c:v>4.6432858148220048E-2</c:v>
                </c:pt>
                <c:pt idx="3184">
                  <c:v>4.6447445913896525E-2</c:v>
                </c:pt>
                <c:pt idx="3185">
                  <c:v>4.6462033679573002E-2</c:v>
                </c:pt>
                <c:pt idx="3186">
                  <c:v>4.6476621445249479E-2</c:v>
                </c:pt>
                <c:pt idx="3187">
                  <c:v>4.6491209210925956E-2</c:v>
                </c:pt>
                <c:pt idx="3188">
                  <c:v>4.6505796976602433E-2</c:v>
                </c:pt>
                <c:pt idx="3189">
                  <c:v>4.652038474227891E-2</c:v>
                </c:pt>
                <c:pt idx="3190">
                  <c:v>4.6534972507955387E-2</c:v>
                </c:pt>
                <c:pt idx="3191">
                  <c:v>4.6549560273631864E-2</c:v>
                </c:pt>
                <c:pt idx="3192">
                  <c:v>4.6564148039308341E-2</c:v>
                </c:pt>
                <c:pt idx="3193">
                  <c:v>4.6578735804984818E-2</c:v>
                </c:pt>
                <c:pt idx="3194">
                  <c:v>4.6593323570661295E-2</c:v>
                </c:pt>
                <c:pt idx="3195">
                  <c:v>4.6607911336337772E-2</c:v>
                </c:pt>
                <c:pt idx="3196">
                  <c:v>4.6622499102014249E-2</c:v>
                </c:pt>
                <c:pt idx="3197">
                  <c:v>4.6637086867690726E-2</c:v>
                </c:pt>
                <c:pt idx="3198">
                  <c:v>4.6651674633367203E-2</c:v>
                </c:pt>
                <c:pt idx="3199">
                  <c:v>4.666626239904368E-2</c:v>
                </c:pt>
                <c:pt idx="3200">
                  <c:v>4.6680850164720157E-2</c:v>
                </c:pt>
                <c:pt idx="3201">
                  <c:v>4.6695437930396634E-2</c:v>
                </c:pt>
                <c:pt idx="3202">
                  <c:v>4.6710025696073111E-2</c:v>
                </c:pt>
                <c:pt idx="3203">
                  <c:v>4.6724613461749588E-2</c:v>
                </c:pt>
                <c:pt idx="3204">
                  <c:v>4.6739201227426065E-2</c:v>
                </c:pt>
                <c:pt idx="3205">
                  <c:v>4.6753788993102542E-2</c:v>
                </c:pt>
                <c:pt idx="3206">
                  <c:v>4.6768376758779019E-2</c:v>
                </c:pt>
                <c:pt idx="3207">
                  <c:v>4.6782964524455496E-2</c:v>
                </c:pt>
                <c:pt idx="3208">
                  <c:v>4.6797552290131973E-2</c:v>
                </c:pt>
                <c:pt idx="3209">
                  <c:v>4.681214005580845E-2</c:v>
                </c:pt>
                <c:pt idx="3210">
                  <c:v>4.6826727821484927E-2</c:v>
                </c:pt>
                <c:pt idx="3211">
                  <c:v>4.6841315587161404E-2</c:v>
                </c:pt>
                <c:pt idx="3212">
                  <c:v>4.6855903352837881E-2</c:v>
                </c:pt>
                <c:pt idx="3213">
                  <c:v>4.6870491118514358E-2</c:v>
                </c:pt>
                <c:pt idx="3214">
                  <c:v>4.6885078884190835E-2</c:v>
                </c:pt>
                <c:pt idx="3215">
                  <c:v>4.6899666649867312E-2</c:v>
                </c:pt>
                <c:pt idx="3216">
                  <c:v>4.6914254415543789E-2</c:v>
                </c:pt>
                <c:pt idx="3217">
                  <c:v>4.6928842181220266E-2</c:v>
                </c:pt>
                <c:pt idx="3218">
                  <c:v>4.6943429946896743E-2</c:v>
                </c:pt>
                <c:pt idx="3219">
                  <c:v>4.695801771257322E-2</c:v>
                </c:pt>
                <c:pt idx="3220">
                  <c:v>4.6972605478249697E-2</c:v>
                </c:pt>
                <c:pt idx="3221">
                  <c:v>4.6987193243926174E-2</c:v>
                </c:pt>
                <c:pt idx="3222">
                  <c:v>4.7001781009602651E-2</c:v>
                </c:pt>
                <c:pt idx="3223">
                  <c:v>4.7016368775279128E-2</c:v>
                </c:pt>
                <c:pt idx="3224">
                  <c:v>4.7030956540955605E-2</c:v>
                </c:pt>
                <c:pt idx="3225">
                  <c:v>4.7045544306632082E-2</c:v>
                </c:pt>
                <c:pt idx="3226">
                  <c:v>4.7060132072308559E-2</c:v>
                </c:pt>
                <c:pt idx="3227">
                  <c:v>4.7074719837985037E-2</c:v>
                </c:pt>
                <c:pt idx="3228">
                  <c:v>4.7089307603661514E-2</c:v>
                </c:pt>
                <c:pt idx="3229">
                  <c:v>4.7103895369337991E-2</c:v>
                </c:pt>
                <c:pt idx="3230">
                  <c:v>4.7118483135014468E-2</c:v>
                </c:pt>
                <c:pt idx="3231">
                  <c:v>4.7133070900690945E-2</c:v>
                </c:pt>
                <c:pt idx="3232">
                  <c:v>4.7147658666367422E-2</c:v>
                </c:pt>
                <c:pt idx="3233">
                  <c:v>4.7162246432043899E-2</c:v>
                </c:pt>
                <c:pt idx="3234">
                  <c:v>4.7176834197720376E-2</c:v>
                </c:pt>
                <c:pt idx="3235">
                  <c:v>4.7191421963396853E-2</c:v>
                </c:pt>
                <c:pt idx="3236">
                  <c:v>4.720600972907333E-2</c:v>
                </c:pt>
                <c:pt idx="3237">
                  <c:v>4.7220597494749807E-2</c:v>
                </c:pt>
                <c:pt idx="3238">
                  <c:v>4.7235185260426284E-2</c:v>
                </c:pt>
                <c:pt idx="3239">
                  <c:v>4.7249773026102761E-2</c:v>
                </c:pt>
                <c:pt idx="3240">
                  <c:v>4.7264360791779238E-2</c:v>
                </c:pt>
                <c:pt idx="3241">
                  <c:v>4.7278948557455715E-2</c:v>
                </c:pt>
                <c:pt idx="3242">
                  <c:v>4.7293536323132192E-2</c:v>
                </c:pt>
                <c:pt idx="3243">
                  <c:v>4.7308124088808669E-2</c:v>
                </c:pt>
                <c:pt idx="3244">
                  <c:v>4.7322711854485146E-2</c:v>
                </c:pt>
                <c:pt idx="3245">
                  <c:v>4.7337299620161623E-2</c:v>
                </c:pt>
                <c:pt idx="3246">
                  <c:v>4.73518873858381E-2</c:v>
                </c:pt>
                <c:pt idx="3247">
                  <c:v>4.7366475151514577E-2</c:v>
                </c:pt>
                <c:pt idx="3248">
                  <c:v>4.7381062917191054E-2</c:v>
                </c:pt>
                <c:pt idx="3249">
                  <c:v>4.7395650682867531E-2</c:v>
                </c:pt>
                <c:pt idx="3250">
                  <c:v>4.7410238448544008E-2</c:v>
                </c:pt>
                <c:pt idx="3251">
                  <c:v>4.7424826214220485E-2</c:v>
                </c:pt>
                <c:pt idx="3252">
                  <c:v>4.7439413979896962E-2</c:v>
                </c:pt>
                <c:pt idx="3253">
                  <c:v>4.7454001745573439E-2</c:v>
                </c:pt>
                <c:pt idx="3254">
                  <c:v>4.7468589511249916E-2</c:v>
                </c:pt>
                <c:pt idx="3255">
                  <c:v>4.7483177276926393E-2</c:v>
                </c:pt>
                <c:pt idx="3256">
                  <c:v>4.749776504260287E-2</c:v>
                </c:pt>
                <c:pt idx="3257">
                  <c:v>4.7512352808279347E-2</c:v>
                </c:pt>
                <c:pt idx="3258">
                  <c:v>4.7526940573955824E-2</c:v>
                </c:pt>
                <c:pt idx="3259">
                  <c:v>4.7541528339632301E-2</c:v>
                </c:pt>
                <c:pt idx="3260">
                  <c:v>4.7556116105308778E-2</c:v>
                </c:pt>
                <c:pt idx="3261">
                  <c:v>4.7570703870985255E-2</c:v>
                </c:pt>
                <c:pt idx="3262">
                  <c:v>4.7585291636661732E-2</c:v>
                </c:pt>
                <c:pt idx="3263">
                  <c:v>4.7599879402338209E-2</c:v>
                </c:pt>
                <c:pt idx="3264">
                  <c:v>4.7614467168014686E-2</c:v>
                </c:pt>
                <c:pt idx="3265">
                  <c:v>4.7629054933691163E-2</c:v>
                </c:pt>
                <c:pt idx="3266">
                  <c:v>4.764364269936764E-2</c:v>
                </c:pt>
                <c:pt idx="3267">
                  <c:v>4.7658230465044117E-2</c:v>
                </c:pt>
                <c:pt idx="3268">
                  <c:v>4.7672818230720594E-2</c:v>
                </c:pt>
                <c:pt idx="3269">
                  <c:v>4.7687405996397071E-2</c:v>
                </c:pt>
                <c:pt idx="3270">
                  <c:v>4.7701993762073548E-2</c:v>
                </c:pt>
                <c:pt idx="3271">
                  <c:v>4.7716581527750025E-2</c:v>
                </c:pt>
                <c:pt idx="3272">
                  <c:v>4.7731169293426502E-2</c:v>
                </c:pt>
                <c:pt idx="3273">
                  <c:v>4.7745757059102979E-2</c:v>
                </c:pt>
                <c:pt idx="3274">
                  <c:v>4.7760344824779456E-2</c:v>
                </c:pt>
                <c:pt idx="3275">
                  <c:v>4.7774932590455933E-2</c:v>
                </c:pt>
                <c:pt idx="3276">
                  <c:v>4.778952035613241E-2</c:v>
                </c:pt>
                <c:pt idx="3277">
                  <c:v>4.7804108121808887E-2</c:v>
                </c:pt>
                <c:pt idx="3278">
                  <c:v>4.7818695887485364E-2</c:v>
                </c:pt>
                <c:pt idx="3279">
                  <c:v>4.7833283653161841E-2</c:v>
                </c:pt>
                <c:pt idx="3280">
                  <c:v>4.7847871418838318E-2</c:v>
                </c:pt>
                <c:pt idx="3281">
                  <c:v>4.7862459184514795E-2</c:v>
                </c:pt>
                <c:pt idx="3282">
                  <c:v>4.7877046950191272E-2</c:v>
                </c:pt>
                <c:pt idx="3283">
                  <c:v>4.7891634715867749E-2</c:v>
                </c:pt>
                <c:pt idx="3284">
                  <c:v>4.7906222481544226E-2</c:v>
                </c:pt>
                <c:pt idx="3285">
                  <c:v>4.7920810247220703E-2</c:v>
                </c:pt>
                <c:pt idx="3286">
                  <c:v>4.793539801289718E-2</c:v>
                </c:pt>
                <c:pt idx="3287">
                  <c:v>4.7949985778573657E-2</c:v>
                </c:pt>
                <c:pt idx="3288">
                  <c:v>4.7964573544250134E-2</c:v>
                </c:pt>
                <c:pt idx="3289">
                  <c:v>4.7979161309926611E-2</c:v>
                </c:pt>
                <c:pt idx="3290">
                  <c:v>4.7993749075603089E-2</c:v>
                </c:pt>
                <c:pt idx="3291">
                  <c:v>4.8008336841279566E-2</c:v>
                </c:pt>
                <c:pt idx="3292">
                  <c:v>4.8022924606956043E-2</c:v>
                </c:pt>
                <c:pt idx="3293">
                  <c:v>4.803751237263252E-2</c:v>
                </c:pt>
                <c:pt idx="3294">
                  <c:v>4.8052100138308997E-2</c:v>
                </c:pt>
                <c:pt idx="3295">
                  <c:v>4.8066687903985474E-2</c:v>
                </c:pt>
                <c:pt idx="3296">
                  <c:v>4.8081275669661951E-2</c:v>
                </c:pt>
                <c:pt idx="3297">
                  <c:v>4.8095863435338428E-2</c:v>
                </c:pt>
                <c:pt idx="3298">
                  <c:v>4.8110451201014905E-2</c:v>
                </c:pt>
                <c:pt idx="3299">
                  <c:v>4.8125038966691382E-2</c:v>
                </c:pt>
                <c:pt idx="3300">
                  <c:v>4.8139626732367859E-2</c:v>
                </c:pt>
                <c:pt idx="3301">
                  <c:v>4.8154214498044336E-2</c:v>
                </c:pt>
                <c:pt idx="3302">
                  <c:v>4.8168802263720813E-2</c:v>
                </c:pt>
                <c:pt idx="3303">
                  <c:v>4.818339002939729E-2</c:v>
                </c:pt>
                <c:pt idx="3304">
                  <c:v>4.8197977795073767E-2</c:v>
                </c:pt>
                <c:pt idx="3305">
                  <c:v>4.8212565560750244E-2</c:v>
                </c:pt>
                <c:pt idx="3306">
                  <c:v>4.8227153326426721E-2</c:v>
                </c:pt>
                <c:pt idx="3307">
                  <c:v>4.8241741092103198E-2</c:v>
                </c:pt>
                <c:pt idx="3308">
                  <c:v>4.8256328857779675E-2</c:v>
                </c:pt>
                <c:pt idx="3309">
                  <c:v>4.8270916623456152E-2</c:v>
                </c:pt>
                <c:pt idx="3310">
                  <c:v>4.8285504389132629E-2</c:v>
                </c:pt>
                <c:pt idx="3311">
                  <c:v>4.8300092154809106E-2</c:v>
                </c:pt>
                <c:pt idx="3312">
                  <c:v>4.8314679920485583E-2</c:v>
                </c:pt>
                <c:pt idx="3313">
                  <c:v>4.832926768616206E-2</c:v>
                </c:pt>
                <c:pt idx="3314">
                  <c:v>4.8343855451838537E-2</c:v>
                </c:pt>
                <c:pt idx="3315">
                  <c:v>4.8358443217515014E-2</c:v>
                </c:pt>
                <c:pt idx="3316">
                  <c:v>4.8373030983191491E-2</c:v>
                </c:pt>
                <c:pt idx="3317">
                  <c:v>4.8387618748867968E-2</c:v>
                </c:pt>
                <c:pt idx="3318">
                  <c:v>4.8402206514544445E-2</c:v>
                </c:pt>
                <c:pt idx="3319">
                  <c:v>4.8416794280220922E-2</c:v>
                </c:pt>
                <c:pt idx="3320">
                  <c:v>4.8431382045897399E-2</c:v>
                </c:pt>
                <c:pt idx="3321">
                  <c:v>4.8445969811573876E-2</c:v>
                </c:pt>
                <c:pt idx="3322">
                  <c:v>4.8460557577250353E-2</c:v>
                </c:pt>
                <c:pt idx="3323">
                  <c:v>4.847514534292683E-2</c:v>
                </c:pt>
                <c:pt idx="3324">
                  <c:v>4.8489733108603307E-2</c:v>
                </c:pt>
                <c:pt idx="3325">
                  <c:v>4.8504320874279784E-2</c:v>
                </c:pt>
                <c:pt idx="3326">
                  <c:v>4.8518908639956261E-2</c:v>
                </c:pt>
                <c:pt idx="3327">
                  <c:v>4.8533496405632738E-2</c:v>
                </c:pt>
                <c:pt idx="3328">
                  <c:v>4.8548084171309215E-2</c:v>
                </c:pt>
                <c:pt idx="3329">
                  <c:v>4.8562671936985692E-2</c:v>
                </c:pt>
                <c:pt idx="3330">
                  <c:v>4.8577259702662169E-2</c:v>
                </c:pt>
                <c:pt idx="3331">
                  <c:v>4.8591847468338646E-2</c:v>
                </c:pt>
                <c:pt idx="3332">
                  <c:v>4.8606435234015123E-2</c:v>
                </c:pt>
                <c:pt idx="3333">
                  <c:v>4.86210229996916E-2</c:v>
                </c:pt>
                <c:pt idx="3334">
                  <c:v>4.8635610765368077E-2</c:v>
                </c:pt>
                <c:pt idx="3335">
                  <c:v>4.8650198531044554E-2</c:v>
                </c:pt>
                <c:pt idx="3336">
                  <c:v>4.8664786296721031E-2</c:v>
                </c:pt>
                <c:pt idx="3337">
                  <c:v>4.8679374062397508E-2</c:v>
                </c:pt>
                <c:pt idx="3338">
                  <c:v>4.8693961828073985E-2</c:v>
                </c:pt>
                <c:pt idx="3339">
                  <c:v>4.8708549593750462E-2</c:v>
                </c:pt>
                <c:pt idx="3340">
                  <c:v>4.8723137359426939E-2</c:v>
                </c:pt>
                <c:pt idx="3341">
                  <c:v>4.8737725125103416E-2</c:v>
                </c:pt>
                <c:pt idx="3342">
                  <c:v>4.8752312890779893E-2</c:v>
                </c:pt>
                <c:pt idx="3343">
                  <c:v>4.876690065645637E-2</c:v>
                </c:pt>
                <c:pt idx="3344">
                  <c:v>4.8781488422132847E-2</c:v>
                </c:pt>
                <c:pt idx="3345">
                  <c:v>4.8796076187809324E-2</c:v>
                </c:pt>
                <c:pt idx="3346">
                  <c:v>4.8810663953485801E-2</c:v>
                </c:pt>
                <c:pt idx="3347">
                  <c:v>4.8825251719162278E-2</c:v>
                </c:pt>
                <c:pt idx="3348">
                  <c:v>4.8839839484838755E-2</c:v>
                </c:pt>
                <c:pt idx="3349">
                  <c:v>4.8854427250515232E-2</c:v>
                </c:pt>
                <c:pt idx="3350">
                  <c:v>4.8869015016191709E-2</c:v>
                </c:pt>
                <c:pt idx="3351">
                  <c:v>4.8883602781868186E-2</c:v>
                </c:pt>
                <c:pt idx="3352">
                  <c:v>4.8898190547544663E-2</c:v>
                </c:pt>
                <c:pt idx="3353">
                  <c:v>4.8912778313221141E-2</c:v>
                </c:pt>
                <c:pt idx="3354">
                  <c:v>4.8927366078897618E-2</c:v>
                </c:pt>
                <c:pt idx="3355">
                  <c:v>4.8941953844574095E-2</c:v>
                </c:pt>
                <c:pt idx="3356">
                  <c:v>4.8956541610250572E-2</c:v>
                </c:pt>
                <c:pt idx="3357">
                  <c:v>4.8971129375927049E-2</c:v>
                </c:pt>
                <c:pt idx="3358">
                  <c:v>4.8985717141603526E-2</c:v>
                </c:pt>
                <c:pt idx="3359">
                  <c:v>4.9000304907280003E-2</c:v>
                </c:pt>
                <c:pt idx="3360">
                  <c:v>4.901489267295648E-2</c:v>
                </c:pt>
                <c:pt idx="3361">
                  <c:v>4.9029480438632957E-2</c:v>
                </c:pt>
                <c:pt idx="3362">
                  <c:v>4.9044068204309434E-2</c:v>
                </c:pt>
                <c:pt idx="3363">
                  <c:v>4.9058655969985911E-2</c:v>
                </c:pt>
                <c:pt idx="3364">
                  <c:v>4.9073243735662388E-2</c:v>
                </c:pt>
                <c:pt idx="3365">
                  <c:v>4.9087831501338865E-2</c:v>
                </c:pt>
                <c:pt idx="3366">
                  <c:v>4.9102419267015342E-2</c:v>
                </c:pt>
                <c:pt idx="3367">
                  <c:v>4.9117007032691819E-2</c:v>
                </c:pt>
                <c:pt idx="3368">
                  <c:v>4.9131594798368296E-2</c:v>
                </c:pt>
                <c:pt idx="3369">
                  <c:v>4.9146182564044773E-2</c:v>
                </c:pt>
                <c:pt idx="3370">
                  <c:v>4.916077032972125E-2</c:v>
                </c:pt>
                <c:pt idx="3371">
                  <c:v>4.9175358095397727E-2</c:v>
                </c:pt>
                <c:pt idx="3372">
                  <c:v>4.9189945861074204E-2</c:v>
                </c:pt>
                <c:pt idx="3373">
                  <c:v>4.9204533626750681E-2</c:v>
                </c:pt>
                <c:pt idx="3374">
                  <c:v>4.9219121392427158E-2</c:v>
                </c:pt>
                <c:pt idx="3375">
                  <c:v>4.9233709158103635E-2</c:v>
                </c:pt>
                <c:pt idx="3376">
                  <c:v>4.9248296923780112E-2</c:v>
                </c:pt>
                <c:pt idx="3377">
                  <c:v>4.9262884689456589E-2</c:v>
                </c:pt>
                <c:pt idx="3378">
                  <c:v>4.9277472455133066E-2</c:v>
                </c:pt>
                <c:pt idx="3379">
                  <c:v>4.9292060220809543E-2</c:v>
                </c:pt>
                <c:pt idx="3380">
                  <c:v>4.930664798648602E-2</c:v>
                </c:pt>
                <c:pt idx="3381">
                  <c:v>4.9321235752162497E-2</c:v>
                </c:pt>
                <c:pt idx="3382">
                  <c:v>4.9335823517838974E-2</c:v>
                </c:pt>
                <c:pt idx="3383">
                  <c:v>4.9350411283515451E-2</c:v>
                </c:pt>
                <c:pt idx="3384">
                  <c:v>4.9364999049191928E-2</c:v>
                </c:pt>
                <c:pt idx="3385">
                  <c:v>4.9379586814868405E-2</c:v>
                </c:pt>
                <c:pt idx="3386">
                  <c:v>4.9394174580544882E-2</c:v>
                </c:pt>
                <c:pt idx="3387">
                  <c:v>4.9408762346221359E-2</c:v>
                </c:pt>
                <c:pt idx="3388">
                  <c:v>4.9423350111897836E-2</c:v>
                </c:pt>
                <c:pt idx="3389">
                  <c:v>4.9437937877574313E-2</c:v>
                </c:pt>
                <c:pt idx="3390">
                  <c:v>4.945252564325079E-2</c:v>
                </c:pt>
                <c:pt idx="3391">
                  <c:v>4.9467113408927267E-2</c:v>
                </c:pt>
                <c:pt idx="3392">
                  <c:v>4.9481701174603744E-2</c:v>
                </c:pt>
                <c:pt idx="3393">
                  <c:v>4.9496288940280221E-2</c:v>
                </c:pt>
                <c:pt idx="3394">
                  <c:v>4.9510876705956698E-2</c:v>
                </c:pt>
                <c:pt idx="3395">
                  <c:v>4.9525464471633175E-2</c:v>
                </c:pt>
                <c:pt idx="3396">
                  <c:v>4.9540052237309652E-2</c:v>
                </c:pt>
                <c:pt idx="3397">
                  <c:v>4.9554640002986129E-2</c:v>
                </c:pt>
                <c:pt idx="3398">
                  <c:v>4.9569227768662606E-2</c:v>
                </c:pt>
                <c:pt idx="3399">
                  <c:v>4.9583815534339083E-2</c:v>
                </c:pt>
                <c:pt idx="3400">
                  <c:v>4.959840330001556E-2</c:v>
                </c:pt>
                <c:pt idx="3401">
                  <c:v>4.9612991065692037E-2</c:v>
                </c:pt>
                <c:pt idx="3402">
                  <c:v>4.9627578831368514E-2</c:v>
                </c:pt>
                <c:pt idx="3403">
                  <c:v>4.9642166597044991E-2</c:v>
                </c:pt>
                <c:pt idx="3404">
                  <c:v>4.9656754362721468E-2</c:v>
                </c:pt>
                <c:pt idx="3405">
                  <c:v>4.9671342128397945E-2</c:v>
                </c:pt>
                <c:pt idx="3406">
                  <c:v>4.9685929894074422E-2</c:v>
                </c:pt>
                <c:pt idx="3407">
                  <c:v>4.9700517659750899E-2</c:v>
                </c:pt>
                <c:pt idx="3408">
                  <c:v>4.9715105425427376E-2</c:v>
                </c:pt>
                <c:pt idx="3409">
                  <c:v>4.9729693191103853E-2</c:v>
                </c:pt>
                <c:pt idx="3410">
                  <c:v>4.974428095678033E-2</c:v>
                </c:pt>
                <c:pt idx="3411">
                  <c:v>4.9758868722456807E-2</c:v>
                </c:pt>
                <c:pt idx="3412">
                  <c:v>4.9773456488133284E-2</c:v>
                </c:pt>
                <c:pt idx="3413">
                  <c:v>4.9788044253809761E-2</c:v>
                </c:pt>
                <c:pt idx="3414">
                  <c:v>4.9802632019486238E-2</c:v>
                </c:pt>
                <c:pt idx="3415">
                  <c:v>4.9817219785162715E-2</c:v>
                </c:pt>
                <c:pt idx="3416">
                  <c:v>4.9831807550839192E-2</c:v>
                </c:pt>
                <c:pt idx="3417">
                  <c:v>4.984639531651567E-2</c:v>
                </c:pt>
                <c:pt idx="3418">
                  <c:v>4.9860983082192147E-2</c:v>
                </c:pt>
                <c:pt idx="3419">
                  <c:v>4.9875570847868624E-2</c:v>
                </c:pt>
                <c:pt idx="3420">
                  <c:v>4.9890158613545101E-2</c:v>
                </c:pt>
                <c:pt idx="3421">
                  <c:v>4.9904746379221578E-2</c:v>
                </c:pt>
                <c:pt idx="3422">
                  <c:v>4.9919334144898055E-2</c:v>
                </c:pt>
                <c:pt idx="3423">
                  <c:v>4.9933921910574532E-2</c:v>
                </c:pt>
                <c:pt idx="3424">
                  <c:v>4.9948509676251009E-2</c:v>
                </c:pt>
                <c:pt idx="3425">
                  <c:v>4.9963097441927486E-2</c:v>
                </c:pt>
                <c:pt idx="3426">
                  <c:v>4.9977685207603963E-2</c:v>
                </c:pt>
                <c:pt idx="3427">
                  <c:v>4.999227297328044E-2</c:v>
                </c:pt>
                <c:pt idx="3428">
                  <c:v>5.0006860738956917E-2</c:v>
                </c:pt>
                <c:pt idx="3429">
                  <c:v>5.0021448504633394E-2</c:v>
                </c:pt>
                <c:pt idx="3430">
                  <c:v>5.0036036270309871E-2</c:v>
                </c:pt>
                <c:pt idx="3431">
                  <c:v>5.0050624035986348E-2</c:v>
                </c:pt>
                <c:pt idx="3432">
                  <c:v>5.0065211801662825E-2</c:v>
                </c:pt>
                <c:pt idx="3433">
                  <c:v>5.0079799567339302E-2</c:v>
                </c:pt>
                <c:pt idx="3434">
                  <c:v>5.0094387333015779E-2</c:v>
                </c:pt>
                <c:pt idx="3435">
                  <c:v>5.0108975098692256E-2</c:v>
                </c:pt>
                <c:pt idx="3436">
                  <c:v>5.0123562864368733E-2</c:v>
                </c:pt>
                <c:pt idx="3437">
                  <c:v>5.013815063004521E-2</c:v>
                </c:pt>
                <c:pt idx="3438">
                  <c:v>5.0152738395721687E-2</c:v>
                </c:pt>
                <c:pt idx="3439">
                  <c:v>5.0167326161398164E-2</c:v>
                </c:pt>
                <c:pt idx="3440">
                  <c:v>5.0181913927074641E-2</c:v>
                </c:pt>
                <c:pt idx="3441">
                  <c:v>5.0196501692751118E-2</c:v>
                </c:pt>
                <c:pt idx="3442">
                  <c:v>5.0211089458427595E-2</c:v>
                </c:pt>
                <c:pt idx="3443">
                  <c:v>5.0225677224104072E-2</c:v>
                </c:pt>
                <c:pt idx="3444">
                  <c:v>5.0240264989780549E-2</c:v>
                </c:pt>
                <c:pt idx="3445">
                  <c:v>5.0254852755457026E-2</c:v>
                </c:pt>
                <c:pt idx="3446">
                  <c:v>5.0269440521133503E-2</c:v>
                </c:pt>
                <c:pt idx="3447">
                  <c:v>5.028402828680998E-2</c:v>
                </c:pt>
                <c:pt idx="3448">
                  <c:v>5.0298616052486457E-2</c:v>
                </c:pt>
                <c:pt idx="3449">
                  <c:v>5.0313203818162934E-2</c:v>
                </c:pt>
                <c:pt idx="3450">
                  <c:v>5.0327791583839411E-2</c:v>
                </c:pt>
                <c:pt idx="3451">
                  <c:v>5.0342379349515888E-2</c:v>
                </c:pt>
                <c:pt idx="3452">
                  <c:v>5.0356967115192365E-2</c:v>
                </c:pt>
                <c:pt idx="3453">
                  <c:v>5.0371554880868842E-2</c:v>
                </c:pt>
                <c:pt idx="3454">
                  <c:v>5.0386142646545319E-2</c:v>
                </c:pt>
                <c:pt idx="3455">
                  <c:v>5.0400730412221796E-2</c:v>
                </c:pt>
                <c:pt idx="3456">
                  <c:v>5.0415318177898273E-2</c:v>
                </c:pt>
                <c:pt idx="3457">
                  <c:v>5.042990594357475E-2</c:v>
                </c:pt>
                <c:pt idx="3458">
                  <c:v>5.0444493709251227E-2</c:v>
                </c:pt>
                <c:pt idx="3459">
                  <c:v>5.0459081474927704E-2</c:v>
                </c:pt>
                <c:pt idx="3460">
                  <c:v>5.0473669240604181E-2</c:v>
                </c:pt>
                <c:pt idx="3461">
                  <c:v>5.0488257006280658E-2</c:v>
                </c:pt>
                <c:pt idx="3462">
                  <c:v>5.0502844771957135E-2</c:v>
                </c:pt>
                <c:pt idx="3463">
                  <c:v>5.0517432537633612E-2</c:v>
                </c:pt>
                <c:pt idx="3464">
                  <c:v>5.0532020303310089E-2</c:v>
                </c:pt>
                <c:pt idx="3465">
                  <c:v>5.0546608068986566E-2</c:v>
                </c:pt>
                <c:pt idx="3466">
                  <c:v>5.0561195834663043E-2</c:v>
                </c:pt>
                <c:pt idx="3467">
                  <c:v>5.057578360033952E-2</c:v>
                </c:pt>
                <c:pt idx="3468">
                  <c:v>5.0590371366015997E-2</c:v>
                </c:pt>
                <c:pt idx="3469">
                  <c:v>5.0604959131692474E-2</c:v>
                </c:pt>
                <c:pt idx="3470">
                  <c:v>5.0619546897368951E-2</c:v>
                </c:pt>
                <c:pt idx="3471">
                  <c:v>5.0634134663045428E-2</c:v>
                </c:pt>
                <c:pt idx="3472">
                  <c:v>5.0648722428721905E-2</c:v>
                </c:pt>
                <c:pt idx="3473">
                  <c:v>5.0663310194398382E-2</c:v>
                </c:pt>
                <c:pt idx="3474">
                  <c:v>5.0677897960074859E-2</c:v>
                </c:pt>
                <c:pt idx="3475">
                  <c:v>5.0692485725751336E-2</c:v>
                </c:pt>
                <c:pt idx="3476">
                  <c:v>5.0707073491427813E-2</c:v>
                </c:pt>
                <c:pt idx="3477">
                  <c:v>5.072166125710429E-2</c:v>
                </c:pt>
                <c:pt idx="3478">
                  <c:v>5.0736249022780767E-2</c:v>
                </c:pt>
                <c:pt idx="3479">
                  <c:v>5.0750836788457244E-2</c:v>
                </c:pt>
                <c:pt idx="3480">
                  <c:v>5.0765424554133722E-2</c:v>
                </c:pt>
                <c:pt idx="3481">
                  <c:v>5.0780012319810199E-2</c:v>
                </c:pt>
                <c:pt idx="3482">
                  <c:v>5.0794600085486676E-2</c:v>
                </c:pt>
                <c:pt idx="3483">
                  <c:v>5.0809187851163153E-2</c:v>
                </c:pt>
                <c:pt idx="3484">
                  <c:v>5.082377561683963E-2</c:v>
                </c:pt>
                <c:pt idx="3485">
                  <c:v>5.0838363382516107E-2</c:v>
                </c:pt>
                <c:pt idx="3486">
                  <c:v>5.0852951148192584E-2</c:v>
                </c:pt>
                <c:pt idx="3487">
                  <c:v>5.0867538913869061E-2</c:v>
                </c:pt>
                <c:pt idx="3488">
                  <c:v>5.0882126679545538E-2</c:v>
                </c:pt>
                <c:pt idx="3489">
                  <c:v>5.0896714445222015E-2</c:v>
                </c:pt>
                <c:pt idx="3490">
                  <c:v>5.0911302210898492E-2</c:v>
                </c:pt>
                <c:pt idx="3491">
                  <c:v>5.0925889976574969E-2</c:v>
                </c:pt>
                <c:pt idx="3492">
                  <c:v>5.0940477742251446E-2</c:v>
                </c:pt>
                <c:pt idx="3493">
                  <c:v>5.0955065507927923E-2</c:v>
                </c:pt>
                <c:pt idx="3494">
                  <c:v>5.09696532736044E-2</c:v>
                </c:pt>
                <c:pt idx="3495">
                  <c:v>5.0984241039280877E-2</c:v>
                </c:pt>
                <c:pt idx="3496">
                  <c:v>5.0998828804957354E-2</c:v>
                </c:pt>
                <c:pt idx="3497">
                  <c:v>5.1013416570633831E-2</c:v>
                </c:pt>
                <c:pt idx="3498">
                  <c:v>5.1028004336310308E-2</c:v>
                </c:pt>
                <c:pt idx="3499">
                  <c:v>5.1042592101986785E-2</c:v>
                </c:pt>
                <c:pt idx="3500">
                  <c:v>5.1057179867663262E-2</c:v>
                </c:pt>
                <c:pt idx="3501">
                  <c:v>5.1071767633339739E-2</c:v>
                </c:pt>
                <c:pt idx="3502">
                  <c:v>5.1086355399016216E-2</c:v>
                </c:pt>
                <c:pt idx="3503">
                  <c:v>5.1100943164692693E-2</c:v>
                </c:pt>
                <c:pt idx="3504">
                  <c:v>5.111553093036917E-2</c:v>
                </c:pt>
                <c:pt idx="3505">
                  <c:v>5.1130118696045647E-2</c:v>
                </c:pt>
                <c:pt idx="3506">
                  <c:v>5.1144706461722124E-2</c:v>
                </c:pt>
                <c:pt idx="3507">
                  <c:v>5.1159294227398601E-2</c:v>
                </c:pt>
                <c:pt idx="3508">
                  <c:v>5.1173881993075078E-2</c:v>
                </c:pt>
                <c:pt idx="3509">
                  <c:v>5.1188469758751555E-2</c:v>
                </c:pt>
                <c:pt idx="3510">
                  <c:v>5.1203057524428032E-2</c:v>
                </c:pt>
                <c:pt idx="3511">
                  <c:v>5.1217645290104509E-2</c:v>
                </c:pt>
                <c:pt idx="3512">
                  <c:v>5.1232233055780986E-2</c:v>
                </c:pt>
                <c:pt idx="3513">
                  <c:v>5.1246820821457463E-2</c:v>
                </c:pt>
                <c:pt idx="3514">
                  <c:v>5.126140858713394E-2</c:v>
                </c:pt>
                <c:pt idx="3515">
                  <c:v>5.1275996352810417E-2</c:v>
                </c:pt>
                <c:pt idx="3516">
                  <c:v>5.1290584118486894E-2</c:v>
                </c:pt>
                <c:pt idx="3517">
                  <c:v>5.1305171884163371E-2</c:v>
                </c:pt>
                <c:pt idx="3518">
                  <c:v>5.1319759649839848E-2</c:v>
                </c:pt>
                <c:pt idx="3519">
                  <c:v>5.1334347415516325E-2</c:v>
                </c:pt>
                <c:pt idx="3520">
                  <c:v>5.1348935181192802E-2</c:v>
                </c:pt>
                <c:pt idx="3521">
                  <c:v>5.1363522946869279E-2</c:v>
                </c:pt>
                <c:pt idx="3522">
                  <c:v>5.1378110712545756E-2</c:v>
                </c:pt>
                <c:pt idx="3523">
                  <c:v>5.1392698478222233E-2</c:v>
                </c:pt>
                <c:pt idx="3524">
                  <c:v>5.140728624389871E-2</c:v>
                </c:pt>
                <c:pt idx="3525">
                  <c:v>5.1421874009575187E-2</c:v>
                </c:pt>
                <c:pt idx="3526">
                  <c:v>5.1436461775251664E-2</c:v>
                </c:pt>
                <c:pt idx="3527">
                  <c:v>5.1451049540928141E-2</c:v>
                </c:pt>
                <c:pt idx="3528">
                  <c:v>5.1465637306604618E-2</c:v>
                </c:pt>
                <c:pt idx="3529">
                  <c:v>5.1480225072281095E-2</c:v>
                </c:pt>
                <c:pt idx="3530">
                  <c:v>5.1494812837957572E-2</c:v>
                </c:pt>
                <c:pt idx="3531">
                  <c:v>5.1509400603634049E-2</c:v>
                </c:pt>
                <c:pt idx="3532">
                  <c:v>5.1523988369310526E-2</c:v>
                </c:pt>
                <c:pt idx="3533">
                  <c:v>5.1538576134987003E-2</c:v>
                </c:pt>
                <c:pt idx="3534">
                  <c:v>5.155316390066348E-2</c:v>
                </c:pt>
                <c:pt idx="3535">
                  <c:v>5.1567751666339957E-2</c:v>
                </c:pt>
                <c:pt idx="3536">
                  <c:v>5.1582339432016434E-2</c:v>
                </c:pt>
                <c:pt idx="3537">
                  <c:v>5.1596927197692911E-2</c:v>
                </c:pt>
                <c:pt idx="3538">
                  <c:v>5.1611514963369388E-2</c:v>
                </c:pt>
                <c:pt idx="3539">
                  <c:v>5.1626102729045865E-2</c:v>
                </c:pt>
                <c:pt idx="3540">
                  <c:v>5.1640690494722342E-2</c:v>
                </c:pt>
                <c:pt idx="3541">
                  <c:v>5.1655278260398819E-2</c:v>
                </c:pt>
                <c:pt idx="3542">
                  <c:v>5.1669866026075296E-2</c:v>
                </c:pt>
                <c:pt idx="3543">
                  <c:v>5.1684453791751774E-2</c:v>
                </c:pt>
                <c:pt idx="3544">
                  <c:v>5.1699041557428251E-2</c:v>
                </c:pt>
                <c:pt idx="3545">
                  <c:v>5.1713629323104728E-2</c:v>
                </c:pt>
                <c:pt idx="3546">
                  <c:v>5.1728217088781205E-2</c:v>
                </c:pt>
                <c:pt idx="3547">
                  <c:v>5.1742804854457682E-2</c:v>
                </c:pt>
                <c:pt idx="3548">
                  <c:v>5.1757392620134159E-2</c:v>
                </c:pt>
                <c:pt idx="3549">
                  <c:v>5.1771980385810636E-2</c:v>
                </c:pt>
                <c:pt idx="3550">
                  <c:v>5.1786568151487113E-2</c:v>
                </c:pt>
                <c:pt idx="3551">
                  <c:v>5.180115591716359E-2</c:v>
                </c:pt>
                <c:pt idx="3552">
                  <c:v>5.1815743682840067E-2</c:v>
                </c:pt>
                <c:pt idx="3553">
                  <c:v>5.1830331448516544E-2</c:v>
                </c:pt>
                <c:pt idx="3554">
                  <c:v>5.1844919214193021E-2</c:v>
                </c:pt>
                <c:pt idx="3555">
                  <c:v>5.1859506979869498E-2</c:v>
                </c:pt>
                <c:pt idx="3556">
                  <c:v>5.1874094745545975E-2</c:v>
                </c:pt>
                <c:pt idx="3557">
                  <c:v>5.1888682511222452E-2</c:v>
                </c:pt>
                <c:pt idx="3558">
                  <c:v>5.1903270276898929E-2</c:v>
                </c:pt>
                <c:pt idx="3559">
                  <c:v>5.1917858042575406E-2</c:v>
                </c:pt>
                <c:pt idx="3560">
                  <c:v>5.1932445808251883E-2</c:v>
                </c:pt>
                <c:pt idx="3561">
                  <c:v>5.194703357392836E-2</c:v>
                </c:pt>
                <c:pt idx="3562">
                  <c:v>5.1961621339604837E-2</c:v>
                </c:pt>
                <c:pt idx="3563">
                  <c:v>5.1976209105281314E-2</c:v>
                </c:pt>
                <c:pt idx="3564">
                  <c:v>5.1990796870957791E-2</c:v>
                </c:pt>
                <c:pt idx="3565">
                  <c:v>5.2005384636634268E-2</c:v>
                </c:pt>
                <c:pt idx="3566">
                  <c:v>5.2019972402310745E-2</c:v>
                </c:pt>
                <c:pt idx="3567">
                  <c:v>5.2034560167987222E-2</c:v>
                </c:pt>
                <c:pt idx="3568">
                  <c:v>5.2049147933663699E-2</c:v>
                </c:pt>
                <c:pt idx="3569">
                  <c:v>5.2063735699340176E-2</c:v>
                </c:pt>
                <c:pt idx="3570">
                  <c:v>5.2078323465016653E-2</c:v>
                </c:pt>
                <c:pt idx="3571">
                  <c:v>5.209291123069313E-2</c:v>
                </c:pt>
                <c:pt idx="3572">
                  <c:v>5.2107498996369607E-2</c:v>
                </c:pt>
                <c:pt idx="3573">
                  <c:v>5.2122086762046084E-2</c:v>
                </c:pt>
                <c:pt idx="3574">
                  <c:v>5.2136674527722561E-2</c:v>
                </c:pt>
                <c:pt idx="3575">
                  <c:v>5.2151262293399038E-2</c:v>
                </c:pt>
                <c:pt idx="3576">
                  <c:v>5.2165850059075515E-2</c:v>
                </c:pt>
                <c:pt idx="3577">
                  <c:v>5.2180437824751992E-2</c:v>
                </c:pt>
                <c:pt idx="3578">
                  <c:v>5.2195025590428469E-2</c:v>
                </c:pt>
                <c:pt idx="3579">
                  <c:v>5.2209613356104946E-2</c:v>
                </c:pt>
                <c:pt idx="3580">
                  <c:v>5.2224201121781423E-2</c:v>
                </c:pt>
                <c:pt idx="3581">
                  <c:v>5.22387888874579E-2</c:v>
                </c:pt>
                <c:pt idx="3582">
                  <c:v>5.2253376653134377E-2</c:v>
                </c:pt>
                <c:pt idx="3583">
                  <c:v>5.2267964418810854E-2</c:v>
                </c:pt>
                <c:pt idx="3584">
                  <c:v>5.2282552184487331E-2</c:v>
                </c:pt>
                <c:pt idx="3585">
                  <c:v>5.2297139950163808E-2</c:v>
                </c:pt>
                <c:pt idx="3586">
                  <c:v>5.2311727715840285E-2</c:v>
                </c:pt>
                <c:pt idx="3587">
                  <c:v>5.2326315481516762E-2</c:v>
                </c:pt>
                <c:pt idx="3588">
                  <c:v>5.2340903247193239E-2</c:v>
                </c:pt>
                <c:pt idx="3589">
                  <c:v>5.2355491012869716E-2</c:v>
                </c:pt>
                <c:pt idx="3590">
                  <c:v>5.2370078778546193E-2</c:v>
                </c:pt>
                <c:pt idx="3591">
                  <c:v>5.238466654422267E-2</c:v>
                </c:pt>
                <c:pt idx="3592">
                  <c:v>5.2399254309899147E-2</c:v>
                </c:pt>
                <c:pt idx="3593">
                  <c:v>5.2413842075575624E-2</c:v>
                </c:pt>
                <c:pt idx="3594">
                  <c:v>5.2428429841252101E-2</c:v>
                </c:pt>
                <c:pt idx="3595">
                  <c:v>5.2443017606928578E-2</c:v>
                </c:pt>
                <c:pt idx="3596">
                  <c:v>5.2457605372605055E-2</c:v>
                </c:pt>
                <c:pt idx="3597">
                  <c:v>5.2472193138281532E-2</c:v>
                </c:pt>
                <c:pt idx="3598">
                  <c:v>5.2486780903958009E-2</c:v>
                </c:pt>
                <c:pt idx="3599">
                  <c:v>5.2501368669634486E-2</c:v>
                </c:pt>
                <c:pt idx="3600">
                  <c:v>5.2515956435310963E-2</c:v>
                </c:pt>
                <c:pt idx="3601">
                  <c:v>5.253054420098744E-2</c:v>
                </c:pt>
                <c:pt idx="3602">
                  <c:v>5.2545131966663917E-2</c:v>
                </c:pt>
                <c:pt idx="3603">
                  <c:v>5.2559719732340394E-2</c:v>
                </c:pt>
                <c:pt idx="3604">
                  <c:v>5.2574307498016871E-2</c:v>
                </c:pt>
                <c:pt idx="3605">
                  <c:v>5.2588895263693348E-2</c:v>
                </c:pt>
                <c:pt idx="3606">
                  <c:v>5.2603483029369826E-2</c:v>
                </c:pt>
                <c:pt idx="3607">
                  <c:v>5.2618070795046303E-2</c:v>
                </c:pt>
                <c:pt idx="3608">
                  <c:v>5.263265856072278E-2</c:v>
                </c:pt>
                <c:pt idx="3609">
                  <c:v>5.2647246326399257E-2</c:v>
                </c:pt>
                <c:pt idx="3610">
                  <c:v>5.2661834092075734E-2</c:v>
                </c:pt>
                <c:pt idx="3611">
                  <c:v>5.2676421857752211E-2</c:v>
                </c:pt>
                <c:pt idx="3612">
                  <c:v>5.2691009623428688E-2</c:v>
                </c:pt>
                <c:pt idx="3613">
                  <c:v>5.2705597389105165E-2</c:v>
                </c:pt>
                <c:pt idx="3614">
                  <c:v>5.2720185154781642E-2</c:v>
                </c:pt>
                <c:pt idx="3615">
                  <c:v>5.2734772920458119E-2</c:v>
                </c:pt>
                <c:pt idx="3616">
                  <c:v>5.2749360686134596E-2</c:v>
                </c:pt>
                <c:pt idx="3617">
                  <c:v>5.2763948451811073E-2</c:v>
                </c:pt>
                <c:pt idx="3618">
                  <c:v>5.277853621748755E-2</c:v>
                </c:pt>
                <c:pt idx="3619">
                  <c:v>5.2793123983164027E-2</c:v>
                </c:pt>
                <c:pt idx="3620">
                  <c:v>5.2807711748840504E-2</c:v>
                </c:pt>
                <c:pt idx="3621">
                  <c:v>5.2822299514516981E-2</c:v>
                </c:pt>
                <c:pt idx="3622">
                  <c:v>5.2836887280193458E-2</c:v>
                </c:pt>
                <c:pt idx="3623">
                  <c:v>5.2851475045869935E-2</c:v>
                </c:pt>
                <c:pt idx="3624">
                  <c:v>5.2866062811546412E-2</c:v>
                </c:pt>
                <c:pt idx="3625">
                  <c:v>5.2880650577222889E-2</c:v>
                </c:pt>
                <c:pt idx="3626">
                  <c:v>5.2895238342899366E-2</c:v>
                </c:pt>
                <c:pt idx="3627">
                  <c:v>5.2909826108575843E-2</c:v>
                </c:pt>
                <c:pt idx="3628">
                  <c:v>5.292441387425232E-2</c:v>
                </c:pt>
                <c:pt idx="3629">
                  <c:v>5.2939001639928797E-2</c:v>
                </c:pt>
                <c:pt idx="3630">
                  <c:v>5.2953589405605274E-2</c:v>
                </c:pt>
                <c:pt idx="3631">
                  <c:v>5.2968177171281751E-2</c:v>
                </c:pt>
                <c:pt idx="3632">
                  <c:v>5.2982764936958228E-2</c:v>
                </c:pt>
                <c:pt idx="3633">
                  <c:v>5.2997352702634705E-2</c:v>
                </c:pt>
                <c:pt idx="3634">
                  <c:v>5.3011940468311182E-2</c:v>
                </c:pt>
                <c:pt idx="3635">
                  <c:v>5.3026528233987659E-2</c:v>
                </c:pt>
                <c:pt idx="3636">
                  <c:v>5.3041115999664136E-2</c:v>
                </c:pt>
                <c:pt idx="3637">
                  <c:v>5.3055703765340613E-2</c:v>
                </c:pt>
                <c:pt idx="3638">
                  <c:v>5.307029153101709E-2</c:v>
                </c:pt>
                <c:pt idx="3639">
                  <c:v>5.3084879296693567E-2</c:v>
                </c:pt>
                <c:pt idx="3640">
                  <c:v>5.3099467062370044E-2</c:v>
                </c:pt>
                <c:pt idx="3641">
                  <c:v>5.3114054828046521E-2</c:v>
                </c:pt>
                <c:pt idx="3642">
                  <c:v>5.3128642593722998E-2</c:v>
                </c:pt>
                <c:pt idx="3643">
                  <c:v>5.3143230359399475E-2</c:v>
                </c:pt>
                <c:pt idx="3644">
                  <c:v>5.3157818125075952E-2</c:v>
                </c:pt>
                <c:pt idx="3645">
                  <c:v>5.3172405890752429E-2</c:v>
                </c:pt>
                <c:pt idx="3646">
                  <c:v>5.3186993656428906E-2</c:v>
                </c:pt>
                <c:pt idx="3647">
                  <c:v>5.3201581422105383E-2</c:v>
                </c:pt>
                <c:pt idx="3648">
                  <c:v>5.321616918778186E-2</c:v>
                </c:pt>
                <c:pt idx="3649">
                  <c:v>5.3230756953458337E-2</c:v>
                </c:pt>
                <c:pt idx="3650">
                  <c:v>5.3245344719134814E-2</c:v>
                </c:pt>
                <c:pt idx="3651">
                  <c:v>5.3259932484811291E-2</c:v>
                </c:pt>
                <c:pt idx="3652">
                  <c:v>5.3274520250487768E-2</c:v>
                </c:pt>
                <c:pt idx="3653">
                  <c:v>5.3289108016164245E-2</c:v>
                </c:pt>
                <c:pt idx="3654">
                  <c:v>5.3303695781840722E-2</c:v>
                </c:pt>
                <c:pt idx="3655">
                  <c:v>5.3318283547517199E-2</c:v>
                </c:pt>
                <c:pt idx="3656">
                  <c:v>5.3332871313193676E-2</c:v>
                </c:pt>
                <c:pt idx="3657">
                  <c:v>5.3347459078870153E-2</c:v>
                </c:pt>
                <c:pt idx="3658">
                  <c:v>5.336204684454663E-2</c:v>
                </c:pt>
                <c:pt idx="3659">
                  <c:v>5.3376634610223107E-2</c:v>
                </c:pt>
                <c:pt idx="3660">
                  <c:v>5.3391222375899584E-2</c:v>
                </c:pt>
                <c:pt idx="3661">
                  <c:v>5.3405810141576061E-2</c:v>
                </c:pt>
                <c:pt idx="3662">
                  <c:v>5.3420397907252538E-2</c:v>
                </c:pt>
                <c:pt idx="3663">
                  <c:v>5.3434985672929015E-2</c:v>
                </c:pt>
                <c:pt idx="3664">
                  <c:v>5.3449573438605492E-2</c:v>
                </c:pt>
                <c:pt idx="3665">
                  <c:v>5.3464161204281969E-2</c:v>
                </c:pt>
                <c:pt idx="3666">
                  <c:v>5.3478748969958446E-2</c:v>
                </c:pt>
                <c:pt idx="3667">
                  <c:v>5.3493336735634923E-2</c:v>
                </c:pt>
                <c:pt idx="3668">
                  <c:v>5.35079245013114E-2</c:v>
                </c:pt>
                <c:pt idx="3669">
                  <c:v>5.3522512266987878E-2</c:v>
                </c:pt>
                <c:pt idx="3670">
                  <c:v>5.3537100032664355E-2</c:v>
                </c:pt>
                <c:pt idx="3671">
                  <c:v>5.3551687798340832E-2</c:v>
                </c:pt>
                <c:pt idx="3672">
                  <c:v>5.3566275564017309E-2</c:v>
                </c:pt>
                <c:pt idx="3673">
                  <c:v>5.3580863329693786E-2</c:v>
                </c:pt>
                <c:pt idx="3674">
                  <c:v>5.3595451095370263E-2</c:v>
                </c:pt>
                <c:pt idx="3675">
                  <c:v>5.361003886104674E-2</c:v>
                </c:pt>
                <c:pt idx="3676">
                  <c:v>5.3624626626723217E-2</c:v>
                </c:pt>
                <c:pt idx="3677">
                  <c:v>5.3639214392399694E-2</c:v>
                </c:pt>
                <c:pt idx="3678">
                  <c:v>5.3653802158076171E-2</c:v>
                </c:pt>
                <c:pt idx="3679">
                  <c:v>5.3668389923752648E-2</c:v>
                </c:pt>
                <c:pt idx="3680">
                  <c:v>5.3682977689429125E-2</c:v>
                </c:pt>
                <c:pt idx="3681">
                  <c:v>5.3697565455105602E-2</c:v>
                </c:pt>
                <c:pt idx="3682">
                  <c:v>5.3712153220782079E-2</c:v>
                </c:pt>
                <c:pt idx="3683">
                  <c:v>5.3726740986458556E-2</c:v>
                </c:pt>
                <c:pt idx="3684">
                  <c:v>5.3741328752135033E-2</c:v>
                </c:pt>
                <c:pt idx="3685">
                  <c:v>5.375591651781151E-2</c:v>
                </c:pt>
                <c:pt idx="3686">
                  <c:v>5.3770504283487987E-2</c:v>
                </c:pt>
                <c:pt idx="3687">
                  <c:v>5.3785092049164464E-2</c:v>
                </c:pt>
                <c:pt idx="3688">
                  <c:v>5.3799679814840941E-2</c:v>
                </c:pt>
                <c:pt idx="3689">
                  <c:v>5.3814267580517418E-2</c:v>
                </c:pt>
                <c:pt idx="3690">
                  <c:v>5.3828855346193895E-2</c:v>
                </c:pt>
                <c:pt idx="3691">
                  <c:v>5.3843443111870372E-2</c:v>
                </c:pt>
                <c:pt idx="3692">
                  <c:v>5.3858030877546849E-2</c:v>
                </c:pt>
                <c:pt idx="3693">
                  <c:v>5.3872618643223326E-2</c:v>
                </c:pt>
                <c:pt idx="3694">
                  <c:v>5.3887206408899803E-2</c:v>
                </c:pt>
                <c:pt idx="3695">
                  <c:v>5.390179417457628E-2</c:v>
                </c:pt>
                <c:pt idx="3696">
                  <c:v>5.3916381940252757E-2</c:v>
                </c:pt>
                <c:pt idx="3697">
                  <c:v>5.3930969705929234E-2</c:v>
                </c:pt>
                <c:pt idx="3698">
                  <c:v>5.3945557471605711E-2</c:v>
                </c:pt>
                <c:pt idx="3699">
                  <c:v>5.3960145237282188E-2</c:v>
                </c:pt>
                <c:pt idx="3700">
                  <c:v>5.3974733002958665E-2</c:v>
                </c:pt>
                <c:pt idx="3701">
                  <c:v>5.3989320768635142E-2</c:v>
                </c:pt>
                <c:pt idx="3702">
                  <c:v>5.4003908534311619E-2</c:v>
                </c:pt>
                <c:pt idx="3703">
                  <c:v>5.4018496299988096E-2</c:v>
                </c:pt>
                <c:pt idx="3704">
                  <c:v>5.4033084065664573E-2</c:v>
                </c:pt>
                <c:pt idx="3705">
                  <c:v>5.404767183134105E-2</c:v>
                </c:pt>
                <c:pt idx="3706">
                  <c:v>5.4062259597017527E-2</c:v>
                </c:pt>
                <c:pt idx="3707">
                  <c:v>5.4076847362694004E-2</c:v>
                </c:pt>
                <c:pt idx="3708">
                  <c:v>5.4091435128370481E-2</c:v>
                </c:pt>
                <c:pt idx="3709">
                  <c:v>5.4106022894046958E-2</c:v>
                </c:pt>
                <c:pt idx="3710">
                  <c:v>5.4120610659723435E-2</c:v>
                </c:pt>
                <c:pt idx="3711">
                  <c:v>5.4135198425399912E-2</c:v>
                </c:pt>
                <c:pt idx="3712">
                  <c:v>5.4149786191076389E-2</c:v>
                </c:pt>
                <c:pt idx="3713">
                  <c:v>5.4164373956752866E-2</c:v>
                </c:pt>
                <c:pt idx="3714">
                  <c:v>5.4178961722429343E-2</c:v>
                </c:pt>
                <c:pt idx="3715">
                  <c:v>5.419354948810582E-2</c:v>
                </c:pt>
                <c:pt idx="3716">
                  <c:v>5.4208137253782297E-2</c:v>
                </c:pt>
                <c:pt idx="3717">
                  <c:v>5.4222725019458774E-2</c:v>
                </c:pt>
                <c:pt idx="3718">
                  <c:v>5.4237312785135251E-2</c:v>
                </c:pt>
                <c:pt idx="3719">
                  <c:v>5.4251900550811728E-2</c:v>
                </c:pt>
                <c:pt idx="3720">
                  <c:v>5.4266488316488205E-2</c:v>
                </c:pt>
                <c:pt idx="3721">
                  <c:v>5.4281076082164682E-2</c:v>
                </c:pt>
                <c:pt idx="3722">
                  <c:v>5.4295663847841159E-2</c:v>
                </c:pt>
                <c:pt idx="3723">
                  <c:v>5.4310251613517636E-2</c:v>
                </c:pt>
                <c:pt idx="3724">
                  <c:v>5.4324839379194113E-2</c:v>
                </c:pt>
                <c:pt idx="3725">
                  <c:v>5.433942714487059E-2</c:v>
                </c:pt>
                <c:pt idx="3726">
                  <c:v>5.4354014910547067E-2</c:v>
                </c:pt>
                <c:pt idx="3727">
                  <c:v>5.4368602676223544E-2</c:v>
                </c:pt>
                <c:pt idx="3728">
                  <c:v>5.4383190441900021E-2</c:v>
                </c:pt>
                <c:pt idx="3729">
                  <c:v>5.4397778207576498E-2</c:v>
                </c:pt>
                <c:pt idx="3730">
                  <c:v>5.4412365973252975E-2</c:v>
                </c:pt>
                <c:pt idx="3731">
                  <c:v>5.4426953738929452E-2</c:v>
                </c:pt>
                <c:pt idx="3732">
                  <c:v>5.444154150460593E-2</c:v>
                </c:pt>
                <c:pt idx="3733">
                  <c:v>5.4456129270282407E-2</c:v>
                </c:pt>
                <c:pt idx="3734">
                  <c:v>5.4470717035958884E-2</c:v>
                </c:pt>
                <c:pt idx="3735">
                  <c:v>5.4485304801635361E-2</c:v>
                </c:pt>
                <c:pt idx="3736">
                  <c:v>5.4499892567311838E-2</c:v>
                </c:pt>
                <c:pt idx="3737">
                  <c:v>5.4514480332988315E-2</c:v>
                </c:pt>
                <c:pt idx="3738">
                  <c:v>5.4529068098664792E-2</c:v>
                </c:pt>
                <c:pt idx="3739">
                  <c:v>5.4543655864341269E-2</c:v>
                </c:pt>
                <c:pt idx="3740">
                  <c:v>5.4558243630017746E-2</c:v>
                </c:pt>
                <c:pt idx="3741">
                  <c:v>5.4572831395694223E-2</c:v>
                </c:pt>
                <c:pt idx="3742">
                  <c:v>5.45874191613707E-2</c:v>
                </c:pt>
                <c:pt idx="3743">
                  <c:v>5.4602006927047177E-2</c:v>
                </c:pt>
                <c:pt idx="3744">
                  <c:v>5.4616594692723654E-2</c:v>
                </c:pt>
                <c:pt idx="3745">
                  <c:v>5.4631182458400131E-2</c:v>
                </c:pt>
                <c:pt idx="3746">
                  <c:v>5.4645770224076608E-2</c:v>
                </c:pt>
                <c:pt idx="3747">
                  <c:v>5.4660357989753085E-2</c:v>
                </c:pt>
                <c:pt idx="3748">
                  <c:v>5.4674945755429562E-2</c:v>
                </c:pt>
                <c:pt idx="3749">
                  <c:v>5.4689533521106039E-2</c:v>
                </c:pt>
                <c:pt idx="3750">
                  <c:v>5.4704121286782516E-2</c:v>
                </c:pt>
                <c:pt idx="3751">
                  <c:v>5.4718709052458993E-2</c:v>
                </c:pt>
                <c:pt idx="3752">
                  <c:v>5.473329681813547E-2</c:v>
                </c:pt>
                <c:pt idx="3753">
                  <c:v>5.4747884583811947E-2</c:v>
                </c:pt>
                <c:pt idx="3754">
                  <c:v>5.4762472349488424E-2</c:v>
                </c:pt>
                <c:pt idx="3755">
                  <c:v>5.4777060115164901E-2</c:v>
                </c:pt>
                <c:pt idx="3756">
                  <c:v>5.4791647880841378E-2</c:v>
                </c:pt>
                <c:pt idx="3757">
                  <c:v>5.4806235646517855E-2</c:v>
                </c:pt>
                <c:pt idx="3758">
                  <c:v>5.4820823412194332E-2</c:v>
                </c:pt>
                <c:pt idx="3759">
                  <c:v>5.4835411177870809E-2</c:v>
                </c:pt>
                <c:pt idx="3760">
                  <c:v>5.4849998943547286E-2</c:v>
                </c:pt>
                <c:pt idx="3761">
                  <c:v>5.4864586709223763E-2</c:v>
                </c:pt>
                <c:pt idx="3762">
                  <c:v>5.487917447490024E-2</c:v>
                </c:pt>
                <c:pt idx="3763">
                  <c:v>5.4893762240576717E-2</c:v>
                </c:pt>
                <c:pt idx="3764">
                  <c:v>5.4908350006253194E-2</c:v>
                </c:pt>
                <c:pt idx="3765">
                  <c:v>5.4922937771929671E-2</c:v>
                </c:pt>
                <c:pt idx="3766">
                  <c:v>5.4937525537606148E-2</c:v>
                </c:pt>
                <c:pt idx="3767">
                  <c:v>5.4952113303282625E-2</c:v>
                </c:pt>
                <c:pt idx="3768">
                  <c:v>5.4966701068959102E-2</c:v>
                </c:pt>
                <c:pt idx="3769">
                  <c:v>5.4981288834635579E-2</c:v>
                </c:pt>
                <c:pt idx="3770">
                  <c:v>5.4995876600312056E-2</c:v>
                </c:pt>
                <c:pt idx="3771">
                  <c:v>5.5010464365988533E-2</c:v>
                </c:pt>
                <c:pt idx="3772">
                  <c:v>5.502505213166501E-2</c:v>
                </c:pt>
                <c:pt idx="3773">
                  <c:v>5.5039639897341487E-2</c:v>
                </c:pt>
                <c:pt idx="3774">
                  <c:v>5.5054227663017964E-2</c:v>
                </c:pt>
                <c:pt idx="3775">
                  <c:v>5.5068815428694441E-2</c:v>
                </c:pt>
                <c:pt idx="3776">
                  <c:v>5.5083403194370918E-2</c:v>
                </c:pt>
                <c:pt idx="3777">
                  <c:v>5.5097990960047395E-2</c:v>
                </c:pt>
                <c:pt idx="3778">
                  <c:v>5.5112578725723872E-2</c:v>
                </c:pt>
                <c:pt idx="3779">
                  <c:v>5.5127166491400349E-2</c:v>
                </c:pt>
                <c:pt idx="3780">
                  <c:v>5.5141754257076826E-2</c:v>
                </c:pt>
                <c:pt idx="3781">
                  <c:v>5.5156342022753303E-2</c:v>
                </c:pt>
                <c:pt idx="3782">
                  <c:v>5.517092978842978E-2</c:v>
                </c:pt>
                <c:pt idx="3783">
                  <c:v>5.5185517554106257E-2</c:v>
                </c:pt>
                <c:pt idx="3784">
                  <c:v>5.5200105319782734E-2</c:v>
                </c:pt>
                <c:pt idx="3785">
                  <c:v>5.5214693085459211E-2</c:v>
                </c:pt>
                <c:pt idx="3786">
                  <c:v>5.5229280851135688E-2</c:v>
                </c:pt>
                <c:pt idx="3787">
                  <c:v>5.5243868616812165E-2</c:v>
                </c:pt>
                <c:pt idx="3788">
                  <c:v>5.5258456382488642E-2</c:v>
                </c:pt>
                <c:pt idx="3789">
                  <c:v>5.5273044148165119E-2</c:v>
                </c:pt>
                <c:pt idx="3790">
                  <c:v>5.5287631913841596E-2</c:v>
                </c:pt>
                <c:pt idx="3791">
                  <c:v>5.5302219679518073E-2</c:v>
                </c:pt>
                <c:pt idx="3792">
                  <c:v>5.5302219679518073E-2</c:v>
                </c:pt>
                <c:pt idx="3793">
                  <c:v>5.5302219679518073E-2</c:v>
                </c:pt>
                <c:pt idx="3794">
                  <c:v>5.5302219679518073E-2</c:v>
                </c:pt>
                <c:pt idx="3795">
                  <c:v>5.5302219679518073E-2</c:v>
                </c:pt>
                <c:pt idx="3796">
                  <c:v>5.5302219679518073E-2</c:v>
                </c:pt>
                <c:pt idx="3797">
                  <c:v>5.5302219679518073E-2</c:v>
                </c:pt>
                <c:pt idx="3798">
                  <c:v>5.5302219679518073E-2</c:v>
                </c:pt>
                <c:pt idx="3799">
                  <c:v>5.5302219679518073E-2</c:v>
                </c:pt>
                <c:pt idx="3800">
                  <c:v>5.5302219679518073E-2</c:v>
                </c:pt>
                <c:pt idx="3801">
                  <c:v>5.5302219679518073E-2</c:v>
                </c:pt>
                <c:pt idx="3802">
                  <c:v>5.5302219679518073E-2</c:v>
                </c:pt>
                <c:pt idx="3803">
                  <c:v>5.5302219679518073E-2</c:v>
                </c:pt>
                <c:pt idx="3804">
                  <c:v>5.5302219679518073E-2</c:v>
                </c:pt>
                <c:pt idx="3805">
                  <c:v>5.5302219679518073E-2</c:v>
                </c:pt>
                <c:pt idx="3806">
                  <c:v>5.5302219679518073E-2</c:v>
                </c:pt>
                <c:pt idx="3807">
                  <c:v>5.5302219679518073E-2</c:v>
                </c:pt>
                <c:pt idx="3808">
                  <c:v>5.5302219679518073E-2</c:v>
                </c:pt>
                <c:pt idx="3809">
                  <c:v>5.5302219679518073E-2</c:v>
                </c:pt>
                <c:pt idx="3810">
                  <c:v>5.5302219679518073E-2</c:v>
                </c:pt>
                <c:pt idx="3811">
                  <c:v>5.5302219679518073E-2</c:v>
                </c:pt>
                <c:pt idx="3812">
                  <c:v>5.5302219679518073E-2</c:v>
                </c:pt>
                <c:pt idx="3813">
                  <c:v>5.5302219679518073E-2</c:v>
                </c:pt>
                <c:pt idx="3814">
                  <c:v>5.5302219679518073E-2</c:v>
                </c:pt>
                <c:pt idx="3815">
                  <c:v>5.5302219679518073E-2</c:v>
                </c:pt>
                <c:pt idx="3816">
                  <c:v>5.5302219679518073E-2</c:v>
                </c:pt>
                <c:pt idx="3817">
                  <c:v>5.5302219679518073E-2</c:v>
                </c:pt>
                <c:pt idx="3818">
                  <c:v>5.5302219679518073E-2</c:v>
                </c:pt>
                <c:pt idx="3819">
                  <c:v>5.5302219679518073E-2</c:v>
                </c:pt>
                <c:pt idx="3820">
                  <c:v>5.5302219679518073E-2</c:v>
                </c:pt>
                <c:pt idx="3821">
                  <c:v>5.5302219679518073E-2</c:v>
                </c:pt>
                <c:pt idx="3822">
                  <c:v>5.5302219679518073E-2</c:v>
                </c:pt>
                <c:pt idx="3823">
                  <c:v>5.5302219679518073E-2</c:v>
                </c:pt>
                <c:pt idx="3824">
                  <c:v>5.5302219679518073E-2</c:v>
                </c:pt>
                <c:pt idx="3825">
                  <c:v>5.5302219679518073E-2</c:v>
                </c:pt>
                <c:pt idx="3826">
                  <c:v>5.5302219679518073E-2</c:v>
                </c:pt>
                <c:pt idx="3827">
                  <c:v>5.5302219679518073E-2</c:v>
                </c:pt>
                <c:pt idx="3828">
                  <c:v>5.5302219679518073E-2</c:v>
                </c:pt>
                <c:pt idx="3829">
                  <c:v>5.5302219679518073E-2</c:v>
                </c:pt>
                <c:pt idx="3830">
                  <c:v>5.5302219679518073E-2</c:v>
                </c:pt>
                <c:pt idx="3831">
                  <c:v>5.5302219679518073E-2</c:v>
                </c:pt>
                <c:pt idx="3832">
                  <c:v>5.5302219679518073E-2</c:v>
                </c:pt>
                <c:pt idx="3833">
                  <c:v>5.5302219679518073E-2</c:v>
                </c:pt>
                <c:pt idx="3834">
                  <c:v>5.5302219679518073E-2</c:v>
                </c:pt>
                <c:pt idx="3835">
                  <c:v>5.5302219679518073E-2</c:v>
                </c:pt>
                <c:pt idx="3836">
                  <c:v>5.5302219679518073E-2</c:v>
                </c:pt>
                <c:pt idx="3837">
                  <c:v>5.5302219679518073E-2</c:v>
                </c:pt>
                <c:pt idx="3838">
                  <c:v>5.5302219679518073E-2</c:v>
                </c:pt>
                <c:pt idx="3839">
                  <c:v>5.5302219679518073E-2</c:v>
                </c:pt>
                <c:pt idx="3840">
                  <c:v>5.5302219679518073E-2</c:v>
                </c:pt>
                <c:pt idx="3841">
                  <c:v>5.5302219679518073E-2</c:v>
                </c:pt>
                <c:pt idx="3842">
                  <c:v>5.5302219679518073E-2</c:v>
                </c:pt>
                <c:pt idx="3843">
                  <c:v>5.5302219679518073E-2</c:v>
                </c:pt>
                <c:pt idx="3844">
                  <c:v>5.5302219679518073E-2</c:v>
                </c:pt>
                <c:pt idx="3845">
                  <c:v>5.5302219679518073E-2</c:v>
                </c:pt>
                <c:pt idx="3846">
                  <c:v>5.5302219679518073E-2</c:v>
                </c:pt>
                <c:pt idx="3847">
                  <c:v>5.5302219679518073E-2</c:v>
                </c:pt>
                <c:pt idx="3848">
                  <c:v>5.5302219679518073E-2</c:v>
                </c:pt>
                <c:pt idx="3849">
                  <c:v>5.5302219679518073E-2</c:v>
                </c:pt>
                <c:pt idx="3850">
                  <c:v>5.5302219679518073E-2</c:v>
                </c:pt>
                <c:pt idx="3851">
                  <c:v>5.5302219679518073E-2</c:v>
                </c:pt>
                <c:pt idx="3852">
                  <c:v>5.5302219679518073E-2</c:v>
                </c:pt>
                <c:pt idx="3853">
                  <c:v>5.5302219679518073E-2</c:v>
                </c:pt>
                <c:pt idx="3854">
                  <c:v>5.5302219679518073E-2</c:v>
                </c:pt>
                <c:pt idx="3855">
                  <c:v>5.5302219679518073E-2</c:v>
                </c:pt>
                <c:pt idx="3856">
                  <c:v>5.5302219679518073E-2</c:v>
                </c:pt>
                <c:pt idx="3857">
                  <c:v>5.5302219679518073E-2</c:v>
                </c:pt>
                <c:pt idx="3858">
                  <c:v>5.5302219679518073E-2</c:v>
                </c:pt>
                <c:pt idx="3859">
                  <c:v>5.5302219679518073E-2</c:v>
                </c:pt>
                <c:pt idx="3860">
                  <c:v>5.5302219679518073E-2</c:v>
                </c:pt>
                <c:pt idx="3861">
                  <c:v>5.5302219679518073E-2</c:v>
                </c:pt>
                <c:pt idx="3862">
                  <c:v>5.5302219679518073E-2</c:v>
                </c:pt>
                <c:pt idx="3863">
                  <c:v>5.5302219679518073E-2</c:v>
                </c:pt>
                <c:pt idx="3864">
                  <c:v>5.5302219679518073E-2</c:v>
                </c:pt>
                <c:pt idx="3865">
                  <c:v>5.5302219679518073E-2</c:v>
                </c:pt>
                <c:pt idx="3866">
                  <c:v>5.5302219679518073E-2</c:v>
                </c:pt>
                <c:pt idx="3867">
                  <c:v>5.5302219679518073E-2</c:v>
                </c:pt>
                <c:pt idx="3868">
                  <c:v>5.5302219679518073E-2</c:v>
                </c:pt>
                <c:pt idx="3869">
                  <c:v>5.5302219679518073E-2</c:v>
                </c:pt>
                <c:pt idx="3870">
                  <c:v>5.5302219679518073E-2</c:v>
                </c:pt>
                <c:pt idx="3871">
                  <c:v>5.5302219679518073E-2</c:v>
                </c:pt>
                <c:pt idx="3872">
                  <c:v>5.5302219679518073E-2</c:v>
                </c:pt>
                <c:pt idx="3873">
                  <c:v>5.5302219679518073E-2</c:v>
                </c:pt>
                <c:pt idx="3874">
                  <c:v>5.5302219679518073E-2</c:v>
                </c:pt>
                <c:pt idx="3875">
                  <c:v>5.5302219679518073E-2</c:v>
                </c:pt>
                <c:pt idx="3876">
                  <c:v>5.5302219679518073E-2</c:v>
                </c:pt>
                <c:pt idx="3877">
                  <c:v>5.5302219679518073E-2</c:v>
                </c:pt>
                <c:pt idx="3878">
                  <c:v>5.5302219679518073E-2</c:v>
                </c:pt>
                <c:pt idx="3879">
                  <c:v>5.5302219679518073E-2</c:v>
                </c:pt>
                <c:pt idx="3880">
                  <c:v>5.5302219679518073E-2</c:v>
                </c:pt>
                <c:pt idx="3881">
                  <c:v>5.5302219679518073E-2</c:v>
                </c:pt>
                <c:pt idx="3882">
                  <c:v>5.5302219679518073E-2</c:v>
                </c:pt>
                <c:pt idx="3883">
                  <c:v>5.5302219679518073E-2</c:v>
                </c:pt>
                <c:pt idx="3884">
                  <c:v>5.5302219679518073E-2</c:v>
                </c:pt>
                <c:pt idx="3885">
                  <c:v>5.5302219679518073E-2</c:v>
                </c:pt>
                <c:pt idx="3886">
                  <c:v>5.5302219679518073E-2</c:v>
                </c:pt>
                <c:pt idx="3887">
                  <c:v>5.5302219679518073E-2</c:v>
                </c:pt>
                <c:pt idx="3888">
                  <c:v>5.5302219679518073E-2</c:v>
                </c:pt>
                <c:pt idx="3889">
                  <c:v>5.5302219679518073E-2</c:v>
                </c:pt>
                <c:pt idx="3890">
                  <c:v>5.5302219679518073E-2</c:v>
                </c:pt>
                <c:pt idx="3891">
                  <c:v>5.5302219679518073E-2</c:v>
                </c:pt>
                <c:pt idx="3892">
                  <c:v>5.5302219679518073E-2</c:v>
                </c:pt>
                <c:pt idx="3893">
                  <c:v>5.5302219679518073E-2</c:v>
                </c:pt>
                <c:pt idx="3894">
                  <c:v>5.5302219679518073E-2</c:v>
                </c:pt>
                <c:pt idx="3895">
                  <c:v>5.5302219679518073E-2</c:v>
                </c:pt>
                <c:pt idx="3896">
                  <c:v>5.5302219679518073E-2</c:v>
                </c:pt>
                <c:pt idx="3897">
                  <c:v>5.5302219679518073E-2</c:v>
                </c:pt>
                <c:pt idx="3898">
                  <c:v>5.5302219679518073E-2</c:v>
                </c:pt>
                <c:pt idx="3899">
                  <c:v>5.5302219679518073E-2</c:v>
                </c:pt>
                <c:pt idx="3900">
                  <c:v>5.5302219679518073E-2</c:v>
                </c:pt>
                <c:pt idx="3901">
                  <c:v>5.5302219679518073E-2</c:v>
                </c:pt>
                <c:pt idx="3902">
                  <c:v>5.5302219679518073E-2</c:v>
                </c:pt>
                <c:pt idx="3903">
                  <c:v>5.5302219679518073E-2</c:v>
                </c:pt>
                <c:pt idx="3904">
                  <c:v>5.5302219679518073E-2</c:v>
                </c:pt>
                <c:pt idx="3905">
                  <c:v>5.5302219679518073E-2</c:v>
                </c:pt>
                <c:pt idx="3906">
                  <c:v>5.5302219679518073E-2</c:v>
                </c:pt>
                <c:pt idx="3907">
                  <c:v>5.5302219679518073E-2</c:v>
                </c:pt>
                <c:pt idx="3908">
                  <c:v>5.5302219679518073E-2</c:v>
                </c:pt>
                <c:pt idx="3909">
                  <c:v>5.5302219679518073E-2</c:v>
                </c:pt>
                <c:pt idx="3910">
                  <c:v>5.5302219679518073E-2</c:v>
                </c:pt>
                <c:pt idx="3911">
                  <c:v>5.5302219679518073E-2</c:v>
                </c:pt>
                <c:pt idx="3912">
                  <c:v>5.5302219679518073E-2</c:v>
                </c:pt>
                <c:pt idx="3913">
                  <c:v>5.5302219679518073E-2</c:v>
                </c:pt>
                <c:pt idx="3914">
                  <c:v>5.5302219679518073E-2</c:v>
                </c:pt>
                <c:pt idx="3915">
                  <c:v>5.5302219679518073E-2</c:v>
                </c:pt>
                <c:pt idx="3916">
                  <c:v>5.5302219679518073E-2</c:v>
                </c:pt>
                <c:pt idx="3917">
                  <c:v>5.5302219679518073E-2</c:v>
                </c:pt>
                <c:pt idx="3918">
                  <c:v>5.5302219679518073E-2</c:v>
                </c:pt>
                <c:pt idx="3919">
                  <c:v>5.5302219679518073E-2</c:v>
                </c:pt>
                <c:pt idx="3920">
                  <c:v>5.5302219679518073E-2</c:v>
                </c:pt>
                <c:pt idx="3921">
                  <c:v>5.5302219679518073E-2</c:v>
                </c:pt>
                <c:pt idx="3922">
                  <c:v>5.5302219679518073E-2</c:v>
                </c:pt>
                <c:pt idx="3923">
                  <c:v>5.5302219679518073E-2</c:v>
                </c:pt>
                <c:pt idx="3924">
                  <c:v>5.5302219679518073E-2</c:v>
                </c:pt>
                <c:pt idx="3925">
                  <c:v>5.5302219679518073E-2</c:v>
                </c:pt>
                <c:pt idx="3926">
                  <c:v>5.5302219679518073E-2</c:v>
                </c:pt>
                <c:pt idx="3927">
                  <c:v>5.5302219679518073E-2</c:v>
                </c:pt>
                <c:pt idx="3928">
                  <c:v>5.5302219679518073E-2</c:v>
                </c:pt>
                <c:pt idx="3929">
                  <c:v>5.5302219679518073E-2</c:v>
                </c:pt>
                <c:pt idx="3930">
                  <c:v>5.5302219679518073E-2</c:v>
                </c:pt>
                <c:pt idx="3931">
                  <c:v>5.5302219679518073E-2</c:v>
                </c:pt>
                <c:pt idx="3932">
                  <c:v>5.5302219679518073E-2</c:v>
                </c:pt>
                <c:pt idx="3933">
                  <c:v>5.5302219679518073E-2</c:v>
                </c:pt>
                <c:pt idx="3934">
                  <c:v>5.5302219679518073E-2</c:v>
                </c:pt>
                <c:pt idx="3935">
                  <c:v>5.5302219679518073E-2</c:v>
                </c:pt>
                <c:pt idx="3936">
                  <c:v>5.5302219679518073E-2</c:v>
                </c:pt>
                <c:pt idx="3937">
                  <c:v>5.5302219679518073E-2</c:v>
                </c:pt>
                <c:pt idx="3938">
                  <c:v>5.5302219679518073E-2</c:v>
                </c:pt>
                <c:pt idx="3939">
                  <c:v>5.5302219679518073E-2</c:v>
                </c:pt>
                <c:pt idx="3940">
                  <c:v>5.5302219679518073E-2</c:v>
                </c:pt>
                <c:pt idx="3941">
                  <c:v>5.5302219679518073E-2</c:v>
                </c:pt>
                <c:pt idx="3942">
                  <c:v>5.5302219679518073E-2</c:v>
                </c:pt>
                <c:pt idx="3943">
                  <c:v>5.5302219679518073E-2</c:v>
                </c:pt>
                <c:pt idx="3944">
                  <c:v>5.5302219679518073E-2</c:v>
                </c:pt>
                <c:pt idx="3945">
                  <c:v>5.5302219679518073E-2</c:v>
                </c:pt>
                <c:pt idx="3946">
                  <c:v>5.5302219679518073E-2</c:v>
                </c:pt>
                <c:pt idx="3947">
                  <c:v>5.5302219679518073E-2</c:v>
                </c:pt>
                <c:pt idx="3948">
                  <c:v>5.5302219679518073E-2</c:v>
                </c:pt>
                <c:pt idx="3949">
                  <c:v>5.5302219679518073E-2</c:v>
                </c:pt>
                <c:pt idx="3950">
                  <c:v>5.5302219679518073E-2</c:v>
                </c:pt>
                <c:pt idx="3951">
                  <c:v>5.5302219679518073E-2</c:v>
                </c:pt>
                <c:pt idx="3952">
                  <c:v>5.5302219679518073E-2</c:v>
                </c:pt>
                <c:pt idx="3953">
                  <c:v>5.5302219679518073E-2</c:v>
                </c:pt>
                <c:pt idx="3954">
                  <c:v>5.5302219679518073E-2</c:v>
                </c:pt>
                <c:pt idx="3955">
                  <c:v>5.5302219679518073E-2</c:v>
                </c:pt>
                <c:pt idx="3956">
                  <c:v>5.5302219679518073E-2</c:v>
                </c:pt>
                <c:pt idx="3957">
                  <c:v>5.5302219679518073E-2</c:v>
                </c:pt>
                <c:pt idx="3958">
                  <c:v>5.5302219679518073E-2</c:v>
                </c:pt>
                <c:pt idx="3959">
                  <c:v>5.5302219679518073E-2</c:v>
                </c:pt>
                <c:pt idx="3960">
                  <c:v>5.5302219679518073E-2</c:v>
                </c:pt>
                <c:pt idx="3961">
                  <c:v>5.5302219679518073E-2</c:v>
                </c:pt>
                <c:pt idx="3962">
                  <c:v>5.5302219679518073E-2</c:v>
                </c:pt>
                <c:pt idx="3963">
                  <c:v>5.5302219679518073E-2</c:v>
                </c:pt>
                <c:pt idx="3964">
                  <c:v>5.5302219679518073E-2</c:v>
                </c:pt>
                <c:pt idx="3965">
                  <c:v>5.5302219679518073E-2</c:v>
                </c:pt>
                <c:pt idx="3966">
                  <c:v>5.5302219679518073E-2</c:v>
                </c:pt>
                <c:pt idx="3967">
                  <c:v>5.5302219679518073E-2</c:v>
                </c:pt>
                <c:pt idx="3968">
                  <c:v>5.5302219679518073E-2</c:v>
                </c:pt>
                <c:pt idx="3969">
                  <c:v>5.5302219679518073E-2</c:v>
                </c:pt>
                <c:pt idx="3970">
                  <c:v>5.5302219679518073E-2</c:v>
                </c:pt>
                <c:pt idx="3971">
                  <c:v>5.5302219679518073E-2</c:v>
                </c:pt>
                <c:pt idx="3972">
                  <c:v>5.5302219679518073E-2</c:v>
                </c:pt>
                <c:pt idx="3973">
                  <c:v>5.5302219679518073E-2</c:v>
                </c:pt>
                <c:pt idx="3974">
                  <c:v>5.5302219679518073E-2</c:v>
                </c:pt>
                <c:pt idx="3975">
                  <c:v>5.5302219679518073E-2</c:v>
                </c:pt>
                <c:pt idx="3976">
                  <c:v>5.5302219679518073E-2</c:v>
                </c:pt>
                <c:pt idx="3977">
                  <c:v>5.5302219679518073E-2</c:v>
                </c:pt>
                <c:pt idx="3978">
                  <c:v>5.5302219679518073E-2</c:v>
                </c:pt>
                <c:pt idx="3979">
                  <c:v>5.5302219679518073E-2</c:v>
                </c:pt>
                <c:pt idx="3980">
                  <c:v>5.5302219679518073E-2</c:v>
                </c:pt>
                <c:pt idx="3981">
                  <c:v>5.5302219679518073E-2</c:v>
                </c:pt>
                <c:pt idx="3982">
                  <c:v>5.5302219679518073E-2</c:v>
                </c:pt>
                <c:pt idx="3983">
                  <c:v>5.5302219679518073E-2</c:v>
                </c:pt>
                <c:pt idx="3984">
                  <c:v>5.5302219679518073E-2</c:v>
                </c:pt>
                <c:pt idx="3985">
                  <c:v>5.5302219679518073E-2</c:v>
                </c:pt>
                <c:pt idx="3986">
                  <c:v>5.5302219679518073E-2</c:v>
                </c:pt>
                <c:pt idx="3987">
                  <c:v>5.5302219679518073E-2</c:v>
                </c:pt>
                <c:pt idx="3988">
                  <c:v>5.5302219679518073E-2</c:v>
                </c:pt>
                <c:pt idx="3989">
                  <c:v>5.5302219679518073E-2</c:v>
                </c:pt>
                <c:pt idx="3990">
                  <c:v>5.5302219679518073E-2</c:v>
                </c:pt>
                <c:pt idx="3991">
                  <c:v>5.5302219679518073E-2</c:v>
                </c:pt>
                <c:pt idx="3992">
                  <c:v>5.5302219679518073E-2</c:v>
                </c:pt>
                <c:pt idx="3993">
                  <c:v>5.5302219679518073E-2</c:v>
                </c:pt>
                <c:pt idx="3994">
                  <c:v>5.5302219679518073E-2</c:v>
                </c:pt>
                <c:pt idx="3995">
                  <c:v>5.5302219679518073E-2</c:v>
                </c:pt>
                <c:pt idx="3996">
                  <c:v>5.5302219679518073E-2</c:v>
                </c:pt>
                <c:pt idx="3997">
                  <c:v>5.5302219679518073E-2</c:v>
                </c:pt>
                <c:pt idx="3998">
                  <c:v>5.5302219679518073E-2</c:v>
                </c:pt>
                <c:pt idx="3999">
                  <c:v>5.5302219679518073E-2</c:v>
                </c:pt>
                <c:pt idx="4000">
                  <c:v>5.5302219679518073E-2</c:v>
                </c:pt>
                <c:pt idx="4001">
                  <c:v>5.5302219679518073E-2</c:v>
                </c:pt>
                <c:pt idx="4002">
                  <c:v>5.5302219679518073E-2</c:v>
                </c:pt>
                <c:pt idx="4003">
                  <c:v>5.5302219679518073E-2</c:v>
                </c:pt>
                <c:pt idx="4004">
                  <c:v>5.5302219679518073E-2</c:v>
                </c:pt>
                <c:pt idx="4005">
                  <c:v>5.5302219679518073E-2</c:v>
                </c:pt>
                <c:pt idx="4006">
                  <c:v>5.5302219679518073E-2</c:v>
                </c:pt>
                <c:pt idx="4007">
                  <c:v>5.5302219679518073E-2</c:v>
                </c:pt>
                <c:pt idx="4008">
                  <c:v>5.5302219679518073E-2</c:v>
                </c:pt>
                <c:pt idx="4009">
                  <c:v>5.5302219679518073E-2</c:v>
                </c:pt>
                <c:pt idx="4010">
                  <c:v>5.5302219679518073E-2</c:v>
                </c:pt>
                <c:pt idx="4011">
                  <c:v>5.5302219679518073E-2</c:v>
                </c:pt>
                <c:pt idx="4012">
                  <c:v>5.5302219679518073E-2</c:v>
                </c:pt>
                <c:pt idx="4013">
                  <c:v>5.5302219679518073E-2</c:v>
                </c:pt>
                <c:pt idx="4014">
                  <c:v>5.5302219679518073E-2</c:v>
                </c:pt>
                <c:pt idx="4015">
                  <c:v>5.5302219679518073E-2</c:v>
                </c:pt>
                <c:pt idx="4016">
                  <c:v>5.5302219679518073E-2</c:v>
                </c:pt>
                <c:pt idx="4017">
                  <c:v>5.5302219679518073E-2</c:v>
                </c:pt>
                <c:pt idx="4018">
                  <c:v>5.5302219679518073E-2</c:v>
                </c:pt>
                <c:pt idx="4019">
                  <c:v>5.5302219679518073E-2</c:v>
                </c:pt>
                <c:pt idx="4020">
                  <c:v>5.5302219679518073E-2</c:v>
                </c:pt>
                <c:pt idx="4021">
                  <c:v>5.5302219679518073E-2</c:v>
                </c:pt>
                <c:pt idx="4022">
                  <c:v>5.5302219679518073E-2</c:v>
                </c:pt>
                <c:pt idx="4023">
                  <c:v>5.5302219679518073E-2</c:v>
                </c:pt>
                <c:pt idx="4024">
                  <c:v>5.5302219679518073E-2</c:v>
                </c:pt>
                <c:pt idx="4025">
                  <c:v>5.5302219679518073E-2</c:v>
                </c:pt>
                <c:pt idx="4026">
                  <c:v>5.5302219679518073E-2</c:v>
                </c:pt>
                <c:pt idx="4027">
                  <c:v>5.5302219679518073E-2</c:v>
                </c:pt>
                <c:pt idx="4028">
                  <c:v>5.5302219679518073E-2</c:v>
                </c:pt>
                <c:pt idx="4029">
                  <c:v>5.5302219679518073E-2</c:v>
                </c:pt>
                <c:pt idx="4030">
                  <c:v>5.5302219679518073E-2</c:v>
                </c:pt>
                <c:pt idx="4031">
                  <c:v>5.5302219679518073E-2</c:v>
                </c:pt>
                <c:pt idx="4032">
                  <c:v>5.5302219679518073E-2</c:v>
                </c:pt>
                <c:pt idx="4033">
                  <c:v>5.5302219679518073E-2</c:v>
                </c:pt>
                <c:pt idx="4034">
                  <c:v>5.5302219679518073E-2</c:v>
                </c:pt>
                <c:pt idx="4035">
                  <c:v>5.5302219679518073E-2</c:v>
                </c:pt>
                <c:pt idx="4036">
                  <c:v>5.5302219679518073E-2</c:v>
                </c:pt>
                <c:pt idx="4037">
                  <c:v>5.5302219679518073E-2</c:v>
                </c:pt>
                <c:pt idx="4038">
                  <c:v>5.5302219679518073E-2</c:v>
                </c:pt>
                <c:pt idx="4039">
                  <c:v>5.5302219679518073E-2</c:v>
                </c:pt>
                <c:pt idx="4040">
                  <c:v>5.5302219679518073E-2</c:v>
                </c:pt>
                <c:pt idx="4041">
                  <c:v>5.5302219679518073E-2</c:v>
                </c:pt>
                <c:pt idx="4042">
                  <c:v>5.5302219679518073E-2</c:v>
                </c:pt>
                <c:pt idx="4043">
                  <c:v>5.5302219679518073E-2</c:v>
                </c:pt>
                <c:pt idx="4044">
                  <c:v>5.5302219679518073E-2</c:v>
                </c:pt>
                <c:pt idx="4045">
                  <c:v>5.5302219679518073E-2</c:v>
                </c:pt>
                <c:pt idx="4046">
                  <c:v>5.5302219679518073E-2</c:v>
                </c:pt>
                <c:pt idx="4047">
                  <c:v>5.5302219679518073E-2</c:v>
                </c:pt>
                <c:pt idx="4048">
                  <c:v>5.5302219679518073E-2</c:v>
                </c:pt>
                <c:pt idx="4049">
                  <c:v>5.5302219679518073E-2</c:v>
                </c:pt>
                <c:pt idx="4050">
                  <c:v>5.5302219679518073E-2</c:v>
                </c:pt>
                <c:pt idx="4051">
                  <c:v>5.5302219679518073E-2</c:v>
                </c:pt>
                <c:pt idx="4052">
                  <c:v>5.5302219679518073E-2</c:v>
                </c:pt>
                <c:pt idx="4053">
                  <c:v>5.5302219679518073E-2</c:v>
                </c:pt>
                <c:pt idx="4054">
                  <c:v>5.5302219679518073E-2</c:v>
                </c:pt>
                <c:pt idx="4055">
                  <c:v>5.5302219679518073E-2</c:v>
                </c:pt>
                <c:pt idx="4056">
                  <c:v>5.5302219679518073E-2</c:v>
                </c:pt>
                <c:pt idx="4057">
                  <c:v>5.5302219679518073E-2</c:v>
                </c:pt>
                <c:pt idx="4058">
                  <c:v>5.5302219679518073E-2</c:v>
                </c:pt>
                <c:pt idx="4059">
                  <c:v>5.5302219679518073E-2</c:v>
                </c:pt>
                <c:pt idx="4060">
                  <c:v>5.5302219679518073E-2</c:v>
                </c:pt>
                <c:pt idx="4061">
                  <c:v>5.5302219679518073E-2</c:v>
                </c:pt>
                <c:pt idx="4062">
                  <c:v>5.5302219679518073E-2</c:v>
                </c:pt>
                <c:pt idx="4063">
                  <c:v>5.5302219679518073E-2</c:v>
                </c:pt>
                <c:pt idx="4064">
                  <c:v>5.5302219679518073E-2</c:v>
                </c:pt>
                <c:pt idx="4065">
                  <c:v>5.5302219679518073E-2</c:v>
                </c:pt>
                <c:pt idx="4066">
                  <c:v>5.5302219679518073E-2</c:v>
                </c:pt>
                <c:pt idx="4067">
                  <c:v>5.5302219679518073E-2</c:v>
                </c:pt>
                <c:pt idx="4068">
                  <c:v>5.5302219679518073E-2</c:v>
                </c:pt>
                <c:pt idx="4069">
                  <c:v>5.5302219679518073E-2</c:v>
                </c:pt>
                <c:pt idx="4070">
                  <c:v>5.5302219679518073E-2</c:v>
                </c:pt>
                <c:pt idx="4071">
                  <c:v>5.5302219679518073E-2</c:v>
                </c:pt>
                <c:pt idx="4072">
                  <c:v>5.5302219679518073E-2</c:v>
                </c:pt>
                <c:pt idx="4073">
                  <c:v>5.5302219679518073E-2</c:v>
                </c:pt>
                <c:pt idx="4074">
                  <c:v>5.5302219679518073E-2</c:v>
                </c:pt>
                <c:pt idx="4075">
                  <c:v>5.5302219679518073E-2</c:v>
                </c:pt>
                <c:pt idx="4076">
                  <c:v>5.5302219679518073E-2</c:v>
                </c:pt>
                <c:pt idx="4077">
                  <c:v>5.5302219679518073E-2</c:v>
                </c:pt>
                <c:pt idx="4078">
                  <c:v>5.5302219679518073E-2</c:v>
                </c:pt>
                <c:pt idx="4079">
                  <c:v>5.5302219679518073E-2</c:v>
                </c:pt>
                <c:pt idx="4080">
                  <c:v>5.5302219679518073E-2</c:v>
                </c:pt>
                <c:pt idx="4081">
                  <c:v>5.5302219679518073E-2</c:v>
                </c:pt>
                <c:pt idx="4082">
                  <c:v>5.5302219679518073E-2</c:v>
                </c:pt>
                <c:pt idx="4083">
                  <c:v>5.5302219679518073E-2</c:v>
                </c:pt>
                <c:pt idx="4084">
                  <c:v>5.5302219679518073E-2</c:v>
                </c:pt>
                <c:pt idx="4085">
                  <c:v>5.5302219679518073E-2</c:v>
                </c:pt>
                <c:pt idx="4086">
                  <c:v>5.5302219679518073E-2</c:v>
                </c:pt>
                <c:pt idx="4087">
                  <c:v>5.5302219679518073E-2</c:v>
                </c:pt>
                <c:pt idx="4088">
                  <c:v>5.5302219679518073E-2</c:v>
                </c:pt>
                <c:pt idx="4089">
                  <c:v>5.5302219679518073E-2</c:v>
                </c:pt>
                <c:pt idx="4090">
                  <c:v>5.5302219679518073E-2</c:v>
                </c:pt>
                <c:pt idx="4091">
                  <c:v>5.5302219679518073E-2</c:v>
                </c:pt>
                <c:pt idx="4092">
                  <c:v>5.5302219679518073E-2</c:v>
                </c:pt>
                <c:pt idx="4093">
                  <c:v>5.5302219679518073E-2</c:v>
                </c:pt>
                <c:pt idx="4094">
                  <c:v>5.5302219679518073E-2</c:v>
                </c:pt>
                <c:pt idx="4095">
                  <c:v>5.5302219679518073E-2</c:v>
                </c:pt>
                <c:pt idx="4096">
                  <c:v>5.5302219679518073E-2</c:v>
                </c:pt>
                <c:pt idx="4097">
                  <c:v>5.5302219679518073E-2</c:v>
                </c:pt>
                <c:pt idx="4098">
                  <c:v>5.5302219679518073E-2</c:v>
                </c:pt>
                <c:pt idx="4099">
                  <c:v>5.5302219679518073E-2</c:v>
                </c:pt>
                <c:pt idx="4100">
                  <c:v>5.5302219679518073E-2</c:v>
                </c:pt>
                <c:pt idx="4101">
                  <c:v>5.5302219679518073E-2</c:v>
                </c:pt>
                <c:pt idx="4102">
                  <c:v>5.5302219679518073E-2</c:v>
                </c:pt>
                <c:pt idx="4103">
                  <c:v>5.5302219679518073E-2</c:v>
                </c:pt>
                <c:pt idx="4104">
                  <c:v>5.5302219679518073E-2</c:v>
                </c:pt>
                <c:pt idx="4105">
                  <c:v>5.5302219679518073E-2</c:v>
                </c:pt>
                <c:pt idx="4106">
                  <c:v>5.5302219679518073E-2</c:v>
                </c:pt>
                <c:pt idx="4107">
                  <c:v>5.5302219679518073E-2</c:v>
                </c:pt>
                <c:pt idx="4108">
                  <c:v>5.5302219679518073E-2</c:v>
                </c:pt>
                <c:pt idx="4109">
                  <c:v>5.5302219679518073E-2</c:v>
                </c:pt>
                <c:pt idx="4110">
                  <c:v>5.5302219679518073E-2</c:v>
                </c:pt>
                <c:pt idx="4111">
                  <c:v>5.5302219679518073E-2</c:v>
                </c:pt>
                <c:pt idx="4112">
                  <c:v>5.5302219679518073E-2</c:v>
                </c:pt>
                <c:pt idx="4113">
                  <c:v>5.5302219679518073E-2</c:v>
                </c:pt>
                <c:pt idx="4114">
                  <c:v>5.5302219679518073E-2</c:v>
                </c:pt>
                <c:pt idx="4115">
                  <c:v>5.5302219679518073E-2</c:v>
                </c:pt>
                <c:pt idx="4116">
                  <c:v>5.5302219679518073E-2</c:v>
                </c:pt>
                <c:pt idx="4117">
                  <c:v>5.5302219679518073E-2</c:v>
                </c:pt>
                <c:pt idx="4118">
                  <c:v>5.5302219679518073E-2</c:v>
                </c:pt>
                <c:pt idx="4119">
                  <c:v>5.5302219679518073E-2</c:v>
                </c:pt>
                <c:pt idx="4120">
                  <c:v>5.5302219679518073E-2</c:v>
                </c:pt>
                <c:pt idx="4121">
                  <c:v>5.5302219679518073E-2</c:v>
                </c:pt>
                <c:pt idx="4122">
                  <c:v>5.5302219679518073E-2</c:v>
                </c:pt>
                <c:pt idx="4123">
                  <c:v>5.5302219679518073E-2</c:v>
                </c:pt>
                <c:pt idx="4124">
                  <c:v>5.5302219679518073E-2</c:v>
                </c:pt>
                <c:pt idx="4125">
                  <c:v>5.5302219679518073E-2</c:v>
                </c:pt>
                <c:pt idx="4126">
                  <c:v>5.5302219679518073E-2</c:v>
                </c:pt>
                <c:pt idx="4127">
                  <c:v>5.5302219679518073E-2</c:v>
                </c:pt>
                <c:pt idx="4128">
                  <c:v>5.5302219679518073E-2</c:v>
                </c:pt>
                <c:pt idx="4129">
                  <c:v>5.5302219679518073E-2</c:v>
                </c:pt>
                <c:pt idx="4130">
                  <c:v>5.5302219679518073E-2</c:v>
                </c:pt>
                <c:pt idx="4131">
                  <c:v>5.5302219679518073E-2</c:v>
                </c:pt>
                <c:pt idx="4132">
                  <c:v>5.5302219679518073E-2</c:v>
                </c:pt>
                <c:pt idx="4133">
                  <c:v>5.5302219679518073E-2</c:v>
                </c:pt>
                <c:pt idx="4134">
                  <c:v>5.5302219679518073E-2</c:v>
                </c:pt>
                <c:pt idx="4135">
                  <c:v>5.5302219679518073E-2</c:v>
                </c:pt>
                <c:pt idx="4136">
                  <c:v>5.5302219679518073E-2</c:v>
                </c:pt>
                <c:pt idx="4137">
                  <c:v>5.5302219679518073E-2</c:v>
                </c:pt>
                <c:pt idx="4138">
                  <c:v>5.5302219679518073E-2</c:v>
                </c:pt>
                <c:pt idx="4139">
                  <c:v>5.5302219679518073E-2</c:v>
                </c:pt>
                <c:pt idx="4140">
                  <c:v>5.5302219679518073E-2</c:v>
                </c:pt>
                <c:pt idx="4141">
                  <c:v>5.5302219679518073E-2</c:v>
                </c:pt>
                <c:pt idx="4142">
                  <c:v>5.5302219679518073E-2</c:v>
                </c:pt>
                <c:pt idx="4143">
                  <c:v>5.5302219679518073E-2</c:v>
                </c:pt>
                <c:pt idx="4144">
                  <c:v>5.5302219679518073E-2</c:v>
                </c:pt>
                <c:pt idx="4145">
                  <c:v>5.5302219679518073E-2</c:v>
                </c:pt>
                <c:pt idx="4146">
                  <c:v>5.5302219679518073E-2</c:v>
                </c:pt>
                <c:pt idx="4147">
                  <c:v>5.5302219679518073E-2</c:v>
                </c:pt>
                <c:pt idx="4148">
                  <c:v>5.5302219679518073E-2</c:v>
                </c:pt>
                <c:pt idx="4149">
                  <c:v>5.5302219679518073E-2</c:v>
                </c:pt>
                <c:pt idx="4150">
                  <c:v>5.5302219679518073E-2</c:v>
                </c:pt>
                <c:pt idx="4151">
                  <c:v>5.5302219679518073E-2</c:v>
                </c:pt>
                <c:pt idx="4152">
                  <c:v>5.5302219679518073E-2</c:v>
                </c:pt>
                <c:pt idx="4153">
                  <c:v>5.5302219679518073E-2</c:v>
                </c:pt>
                <c:pt idx="4154">
                  <c:v>5.5302219679518073E-2</c:v>
                </c:pt>
                <c:pt idx="4155">
                  <c:v>5.5302219679518073E-2</c:v>
                </c:pt>
                <c:pt idx="4156">
                  <c:v>5.5302219679518073E-2</c:v>
                </c:pt>
                <c:pt idx="4157">
                  <c:v>5.5302219679518073E-2</c:v>
                </c:pt>
                <c:pt idx="4158">
                  <c:v>5.5302219679518073E-2</c:v>
                </c:pt>
                <c:pt idx="4159">
                  <c:v>5.5302219679518073E-2</c:v>
                </c:pt>
                <c:pt idx="4160">
                  <c:v>5.5302219679518073E-2</c:v>
                </c:pt>
                <c:pt idx="4161">
                  <c:v>5.5302219679518073E-2</c:v>
                </c:pt>
                <c:pt idx="4162">
                  <c:v>5.5302219679518073E-2</c:v>
                </c:pt>
                <c:pt idx="4163">
                  <c:v>5.5302219679518073E-2</c:v>
                </c:pt>
                <c:pt idx="4164">
                  <c:v>5.5302219679518073E-2</c:v>
                </c:pt>
                <c:pt idx="4165">
                  <c:v>5.5302219679518073E-2</c:v>
                </c:pt>
                <c:pt idx="4166">
                  <c:v>5.5302219679518073E-2</c:v>
                </c:pt>
                <c:pt idx="4167">
                  <c:v>5.5302219679518073E-2</c:v>
                </c:pt>
                <c:pt idx="4168">
                  <c:v>5.5302219679518073E-2</c:v>
                </c:pt>
                <c:pt idx="4169">
                  <c:v>5.5302219679518073E-2</c:v>
                </c:pt>
                <c:pt idx="4170">
                  <c:v>5.5302219679518073E-2</c:v>
                </c:pt>
                <c:pt idx="4171">
                  <c:v>5.5302219679518073E-2</c:v>
                </c:pt>
                <c:pt idx="4172">
                  <c:v>5.5302219679518073E-2</c:v>
                </c:pt>
                <c:pt idx="4173">
                  <c:v>5.5302219679518073E-2</c:v>
                </c:pt>
                <c:pt idx="4174">
                  <c:v>5.5302219679518073E-2</c:v>
                </c:pt>
                <c:pt idx="4175">
                  <c:v>5.5302219679518073E-2</c:v>
                </c:pt>
                <c:pt idx="4176">
                  <c:v>5.5302219679518073E-2</c:v>
                </c:pt>
                <c:pt idx="4177">
                  <c:v>5.5302219679518073E-2</c:v>
                </c:pt>
                <c:pt idx="4178">
                  <c:v>5.5302219679518073E-2</c:v>
                </c:pt>
                <c:pt idx="4179">
                  <c:v>5.5302219679518073E-2</c:v>
                </c:pt>
                <c:pt idx="4180">
                  <c:v>5.5302219679518073E-2</c:v>
                </c:pt>
                <c:pt idx="4181">
                  <c:v>5.5302219679518073E-2</c:v>
                </c:pt>
                <c:pt idx="4182">
                  <c:v>5.5302219679518073E-2</c:v>
                </c:pt>
                <c:pt idx="4183">
                  <c:v>5.5302219679518073E-2</c:v>
                </c:pt>
                <c:pt idx="4184">
                  <c:v>5.5302219679518073E-2</c:v>
                </c:pt>
                <c:pt idx="4185">
                  <c:v>5.5302219679518073E-2</c:v>
                </c:pt>
                <c:pt idx="4186">
                  <c:v>5.5302219679518073E-2</c:v>
                </c:pt>
                <c:pt idx="4187">
                  <c:v>5.5302219679518073E-2</c:v>
                </c:pt>
                <c:pt idx="4188">
                  <c:v>5.5302219679518073E-2</c:v>
                </c:pt>
                <c:pt idx="4189">
                  <c:v>5.5302219679518073E-2</c:v>
                </c:pt>
                <c:pt idx="4190">
                  <c:v>5.5302219679518073E-2</c:v>
                </c:pt>
                <c:pt idx="4191">
                  <c:v>5.5302219679518073E-2</c:v>
                </c:pt>
                <c:pt idx="4192">
                  <c:v>5.5302219679518073E-2</c:v>
                </c:pt>
                <c:pt idx="4193">
                  <c:v>5.5302219679518073E-2</c:v>
                </c:pt>
                <c:pt idx="4194">
                  <c:v>5.5302219679518073E-2</c:v>
                </c:pt>
                <c:pt idx="4195">
                  <c:v>5.5302219679518073E-2</c:v>
                </c:pt>
                <c:pt idx="4196">
                  <c:v>5.5302219679518073E-2</c:v>
                </c:pt>
                <c:pt idx="4197">
                  <c:v>5.5302219679518073E-2</c:v>
                </c:pt>
                <c:pt idx="4198">
                  <c:v>5.5302219679518073E-2</c:v>
                </c:pt>
                <c:pt idx="4199">
                  <c:v>5.5302219679518073E-2</c:v>
                </c:pt>
                <c:pt idx="4200">
                  <c:v>5.5302219679518073E-2</c:v>
                </c:pt>
                <c:pt idx="4201">
                  <c:v>5.5302219679518073E-2</c:v>
                </c:pt>
                <c:pt idx="4202">
                  <c:v>5.5302219679518073E-2</c:v>
                </c:pt>
                <c:pt idx="4203">
                  <c:v>5.5302219679518073E-2</c:v>
                </c:pt>
                <c:pt idx="4204">
                  <c:v>5.5302219679518073E-2</c:v>
                </c:pt>
                <c:pt idx="4205">
                  <c:v>5.5302219679518073E-2</c:v>
                </c:pt>
                <c:pt idx="4206">
                  <c:v>5.5302219679518073E-2</c:v>
                </c:pt>
                <c:pt idx="4207">
                  <c:v>5.5302219679518073E-2</c:v>
                </c:pt>
                <c:pt idx="4208">
                  <c:v>5.5302219679518073E-2</c:v>
                </c:pt>
                <c:pt idx="4209">
                  <c:v>5.5302219679518073E-2</c:v>
                </c:pt>
                <c:pt idx="4210">
                  <c:v>5.5302219679518073E-2</c:v>
                </c:pt>
                <c:pt idx="4211">
                  <c:v>5.5302219679518073E-2</c:v>
                </c:pt>
                <c:pt idx="4212">
                  <c:v>5.5302219679518073E-2</c:v>
                </c:pt>
                <c:pt idx="4213">
                  <c:v>5.5302219679518073E-2</c:v>
                </c:pt>
                <c:pt idx="4214">
                  <c:v>5.5302219679518073E-2</c:v>
                </c:pt>
                <c:pt idx="4215">
                  <c:v>5.5302219679518073E-2</c:v>
                </c:pt>
                <c:pt idx="4216">
                  <c:v>5.5302219679518073E-2</c:v>
                </c:pt>
                <c:pt idx="4217">
                  <c:v>5.5302219679518073E-2</c:v>
                </c:pt>
                <c:pt idx="4218">
                  <c:v>5.5302219679518073E-2</c:v>
                </c:pt>
                <c:pt idx="4219">
                  <c:v>5.5302219679518073E-2</c:v>
                </c:pt>
                <c:pt idx="4220">
                  <c:v>5.5302219679518073E-2</c:v>
                </c:pt>
                <c:pt idx="4221">
                  <c:v>5.5302219679518073E-2</c:v>
                </c:pt>
                <c:pt idx="4222">
                  <c:v>5.5302219679518073E-2</c:v>
                </c:pt>
                <c:pt idx="4223">
                  <c:v>5.5302219679518073E-2</c:v>
                </c:pt>
                <c:pt idx="4224">
                  <c:v>5.5302219679518073E-2</c:v>
                </c:pt>
                <c:pt idx="4225">
                  <c:v>5.5302219679518073E-2</c:v>
                </c:pt>
                <c:pt idx="4226">
                  <c:v>5.5302219679518073E-2</c:v>
                </c:pt>
                <c:pt idx="4227">
                  <c:v>5.5302219679518073E-2</c:v>
                </c:pt>
                <c:pt idx="4228">
                  <c:v>5.5302219679518073E-2</c:v>
                </c:pt>
                <c:pt idx="4229">
                  <c:v>5.5302219679518073E-2</c:v>
                </c:pt>
                <c:pt idx="4230">
                  <c:v>5.5302219679518073E-2</c:v>
                </c:pt>
                <c:pt idx="4231">
                  <c:v>5.5302219679518073E-2</c:v>
                </c:pt>
                <c:pt idx="4232">
                  <c:v>5.5302219679518073E-2</c:v>
                </c:pt>
                <c:pt idx="4233">
                  <c:v>5.5302219679518073E-2</c:v>
                </c:pt>
                <c:pt idx="4234">
                  <c:v>5.5302219679518073E-2</c:v>
                </c:pt>
                <c:pt idx="4235">
                  <c:v>5.5302219679518073E-2</c:v>
                </c:pt>
                <c:pt idx="4236">
                  <c:v>5.5302219679518073E-2</c:v>
                </c:pt>
                <c:pt idx="4237">
                  <c:v>5.5302219679518073E-2</c:v>
                </c:pt>
                <c:pt idx="4238">
                  <c:v>5.5302219679518073E-2</c:v>
                </c:pt>
                <c:pt idx="4239">
                  <c:v>5.5302219679518073E-2</c:v>
                </c:pt>
                <c:pt idx="4240">
                  <c:v>5.5302219679518073E-2</c:v>
                </c:pt>
                <c:pt idx="4241">
                  <c:v>5.5302219679518073E-2</c:v>
                </c:pt>
                <c:pt idx="4242">
                  <c:v>5.5302219679518073E-2</c:v>
                </c:pt>
                <c:pt idx="4243">
                  <c:v>5.5302219679518073E-2</c:v>
                </c:pt>
                <c:pt idx="4244">
                  <c:v>5.5302219679518073E-2</c:v>
                </c:pt>
                <c:pt idx="4245">
                  <c:v>5.5302219679518073E-2</c:v>
                </c:pt>
                <c:pt idx="4246">
                  <c:v>5.5302219679518073E-2</c:v>
                </c:pt>
                <c:pt idx="4247">
                  <c:v>5.5302219679518073E-2</c:v>
                </c:pt>
                <c:pt idx="4248">
                  <c:v>5.5302219679518073E-2</c:v>
                </c:pt>
                <c:pt idx="4249">
                  <c:v>5.5302219679518073E-2</c:v>
                </c:pt>
                <c:pt idx="4250">
                  <c:v>5.5302219679518073E-2</c:v>
                </c:pt>
                <c:pt idx="4251">
                  <c:v>5.5302219679518073E-2</c:v>
                </c:pt>
                <c:pt idx="4252">
                  <c:v>5.5302219679518073E-2</c:v>
                </c:pt>
                <c:pt idx="4253">
                  <c:v>5.5302219679518073E-2</c:v>
                </c:pt>
                <c:pt idx="4254">
                  <c:v>5.5302219679518073E-2</c:v>
                </c:pt>
                <c:pt idx="4255">
                  <c:v>5.5302219679518073E-2</c:v>
                </c:pt>
                <c:pt idx="4256">
                  <c:v>5.5302219679518073E-2</c:v>
                </c:pt>
                <c:pt idx="4257">
                  <c:v>5.5302219679518073E-2</c:v>
                </c:pt>
                <c:pt idx="4258">
                  <c:v>5.5302219679518073E-2</c:v>
                </c:pt>
                <c:pt idx="4259">
                  <c:v>5.5302219679518073E-2</c:v>
                </c:pt>
                <c:pt idx="4260">
                  <c:v>5.5302219679518073E-2</c:v>
                </c:pt>
                <c:pt idx="4261">
                  <c:v>5.5302219679518073E-2</c:v>
                </c:pt>
                <c:pt idx="4262">
                  <c:v>5.5302219679518073E-2</c:v>
                </c:pt>
                <c:pt idx="4263">
                  <c:v>5.5302219679518073E-2</c:v>
                </c:pt>
                <c:pt idx="4264">
                  <c:v>5.5302219679518073E-2</c:v>
                </c:pt>
                <c:pt idx="4265">
                  <c:v>5.5302219679518073E-2</c:v>
                </c:pt>
                <c:pt idx="4266">
                  <c:v>5.5302219679518073E-2</c:v>
                </c:pt>
                <c:pt idx="4267">
                  <c:v>5.5302219679518073E-2</c:v>
                </c:pt>
                <c:pt idx="4268">
                  <c:v>5.5302219679518073E-2</c:v>
                </c:pt>
                <c:pt idx="4269">
                  <c:v>5.5302219679518073E-2</c:v>
                </c:pt>
                <c:pt idx="4270">
                  <c:v>5.5302219679518073E-2</c:v>
                </c:pt>
                <c:pt idx="4271">
                  <c:v>5.5302219679518073E-2</c:v>
                </c:pt>
                <c:pt idx="4272">
                  <c:v>5.5302219679518073E-2</c:v>
                </c:pt>
                <c:pt idx="4273">
                  <c:v>5.5302219679518073E-2</c:v>
                </c:pt>
                <c:pt idx="4274">
                  <c:v>5.5302219679518073E-2</c:v>
                </c:pt>
                <c:pt idx="4275">
                  <c:v>5.5302219679518073E-2</c:v>
                </c:pt>
                <c:pt idx="4276">
                  <c:v>5.5302219679518073E-2</c:v>
                </c:pt>
                <c:pt idx="4277">
                  <c:v>5.5302219679518073E-2</c:v>
                </c:pt>
                <c:pt idx="4278">
                  <c:v>5.5302219679518073E-2</c:v>
                </c:pt>
                <c:pt idx="4279">
                  <c:v>5.5302219679518073E-2</c:v>
                </c:pt>
                <c:pt idx="4280">
                  <c:v>5.5302219679518073E-2</c:v>
                </c:pt>
                <c:pt idx="4281">
                  <c:v>5.5302219679518073E-2</c:v>
                </c:pt>
                <c:pt idx="4282">
                  <c:v>5.5302219679518073E-2</c:v>
                </c:pt>
                <c:pt idx="4283">
                  <c:v>5.5302219679518073E-2</c:v>
                </c:pt>
                <c:pt idx="4284">
                  <c:v>5.5302219679518073E-2</c:v>
                </c:pt>
                <c:pt idx="4285">
                  <c:v>5.5302219679518073E-2</c:v>
                </c:pt>
                <c:pt idx="4286">
                  <c:v>5.5302219679518073E-2</c:v>
                </c:pt>
                <c:pt idx="4287">
                  <c:v>5.5302219679518073E-2</c:v>
                </c:pt>
                <c:pt idx="4288">
                  <c:v>5.5302219679518073E-2</c:v>
                </c:pt>
                <c:pt idx="4289">
                  <c:v>5.5302219679518073E-2</c:v>
                </c:pt>
                <c:pt idx="4290">
                  <c:v>5.5302219679518073E-2</c:v>
                </c:pt>
                <c:pt idx="4291">
                  <c:v>5.5302219679518073E-2</c:v>
                </c:pt>
                <c:pt idx="4292">
                  <c:v>5.5302219679518073E-2</c:v>
                </c:pt>
                <c:pt idx="4293">
                  <c:v>5.5302219679518073E-2</c:v>
                </c:pt>
                <c:pt idx="4294">
                  <c:v>5.5302219679518073E-2</c:v>
                </c:pt>
                <c:pt idx="4295">
                  <c:v>5.5302219679518073E-2</c:v>
                </c:pt>
                <c:pt idx="4296">
                  <c:v>5.5302219679518073E-2</c:v>
                </c:pt>
                <c:pt idx="4297">
                  <c:v>5.5302219679518073E-2</c:v>
                </c:pt>
                <c:pt idx="4298">
                  <c:v>5.5302219679518073E-2</c:v>
                </c:pt>
                <c:pt idx="4299">
                  <c:v>5.5302219679518073E-2</c:v>
                </c:pt>
                <c:pt idx="4300">
                  <c:v>5.5302219679518073E-2</c:v>
                </c:pt>
                <c:pt idx="4301">
                  <c:v>5.5302219679518073E-2</c:v>
                </c:pt>
                <c:pt idx="4302">
                  <c:v>5.5302219679518073E-2</c:v>
                </c:pt>
                <c:pt idx="4303">
                  <c:v>5.5302219679518073E-2</c:v>
                </c:pt>
                <c:pt idx="4304">
                  <c:v>5.5302219679518073E-2</c:v>
                </c:pt>
                <c:pt idx="4305">
                  <c:v>5.5302219679518073E-2</c:v>
                </c:pt>
                <c:pt idx="4306">
                  <c:v>5.5302219679518073E-2</c:v>
                </c:pt>
                <c:pt idx="4307">
                  <c:v>5.5302219679518073E-2</c:v>
                </c:pt>
                <c:pt idx="4308">
                  <c:v>5.5302219679518073E-2</c:v>
                </c:pt>
                <c:pt idx="4309">
                  <c:v>5.5302219679518073E-2</c:v>
                </c:pt>
                <c:pt idx="4310">
                  <c:v>5.5302219679518073E-2</c:v>
                </c:pt>
                <c:pt idx="4311">
                  <c:v>5.5302219679518073E-2</c:v>
                </c:pt>
                <c:pt idx="4312">
                  <c:v>5.5302219679518073E-2</c:v>
                </c:pt>
                <c:pt idx="4313">
                  <c:v>5.5302219679518073E-2</c:v>
                </c:pt>
                <c:pt idx="4314">
                  <c:v>5.5302219679518073E-2</c:v>
                </c:pt>
                <c:pt idx="4315">
                  <c:v>5.5302219679518073E-2</c:v>
                </c:pt>
                <c:pt idx="4316">
                  <c:v>5.5302219679518073E-2</c:v>
                </c:pt>
                <c:pt idx="4317">
                  <c:v>5.5302219679518073E-2</c:v>
                </c:pt>
                <c:pt idx="4318">
                  <c:v>5.5302219679518073E-2</c:v>
                </c:pt>
                <c:pt idx="4319">
                  <c:v>5.5302219679518073E-2</c:v>
                </c:pt>
                <c:pt idx="4320">
                  <c:v>5.5302219679518073E-2</c:v>
                </c:pt>
                <c:pt idx="4321">
                  <c:v>5.5302219679518073E-2</c:v>
                </c:pt>
                <c:pt idx="4322">
                  <c:v>5.5302219679518073E-2</c:v>
                </c:pt>
                <c:pt idx="4323">
                  <c:v>5.5302219679518073E-2</c:v>
                </c:pt>
                <c:pt idx="4324">
                  <c:v>5.5302219679518073E-2</c:v>
                </c:pt>
                <c:pt idx="4325">
                  <c:v>5.5302219679518073E-2</c:v>
                </c:pt>
                <c:pt idx="4326">
                  <c:v>5.5302219679518073E-2</c:v>
                </c:pt>
                <c:pt idx="4327">
                  <c:v>5.5302219679518073E-2</c:v>
                </c:pt>
                <c:pt idx="4328">
                  <c:v>5.5302219679518073E-2</c:v>
                </c:pt>
                <c:pt idx="4329">
                  <c:v>5.5302219679518073E-2</c:v>
                </c:pt>
                <c:pt idx="4330">
                  <c:v>5.5302219679518073E-2</c:v>
                </c:pt>
                <c:pt idx="4331">
                  <c:v>5.5302219679518073E-2</c:v>
                </c:pt>
                <c:pt idx="4332">
                  <c:v>5.5302219679518073E-2</c:v>
                </c:pt>
                <c:pt idx="4333">
                  <c:v>5.5302219679518073E-2</c:v>
                </c:pt>
                <c:pt idx="4334">
                  <c:v>5.5302219679518073E-2</c:v>
                </c:pt>
                <c:pt idx="4335">
                  <c:v>5.5302219679518073E-2</c:v>
                </c:pt>
                <c:pt idx="4336">
                  <c:v>5.5302219679518073E-2</c:v>
                </c:pt>
                <c:pt idx="4337">
                  <c:v>5.5302219679518073E-2</c:v>
                </c:pt>
                <c:pt idx="4338">
                  <c:v>5.5302219679518073E-2</c:v>
                </c:pt>
                <c:pt idx="4339">
                  <c:v>5.5302219679518073E-2</c:v>
                </c:pt>
                <c:pt idx="4340">
                  <c:v>5.5302219679518073E-2</c:v>
                </c:pt>
                <c:pt idx="4341">
                  <c:v>5.5302219679518073E-2</c:v>
                </c:pt>
                <c:pt idx="4342">
                  <c:v>5.5302219679518073E-2</c:v>
                </c:pt>
                <c:pt idx="4343">
                  <c:v>5.5302219679518073E-2</c:v>
                </c:pt>
                <c:pt idx="4344">
                  <c:v>5.5302219679518073E-2</c:v>
                </c:pt>
                <c:pt idx="4345">
                  <c:v>5.5302219679518073E-2</c:v>
                </c:pt>
                <c:pt idx="4346">
                  <c:v>5.5302219679518073E-2</c:v>
                </c:pt>
                <c:pt idx="4347">
                  <c:v>5.5302219679518073E-2</c:v>
                </c:pt>
                <c:pt idx="4348">
                  <c:v>5.5302219679518073E-2</c:v>
                </c:pt>
                <c:pt idx="4349">
                  <c:v>5.5302219679518073E-2</c:v>
                </c:pt>
                <c:pt idx="4350">
                  <c:v>5.5302219679518073E-2</c:v>
                </c:pt>
                <c:pt idx="4351">
                  <c:v>5.5302219679518073E-2</c:v>
                </c:pt>
                <c:pt idx="4352">
                  <c:v>5.5302219679518073E-2</c:v>
                </c:pt>
                <c:pt idx="4353">
                  <c:v>5.5302219679518073E-2</c:v>
                </c:pt>
                <c:pt idx="4354">
                  <c:v>5.5302219679518073E-2</c:v>
                </c:pt>
                <c:pt idx="4355">
                  <c:v>5.5302219679518073E-2</c:v>
                </c:pt>
                <c:pt idx="4356">
                  <c:v>5.5302219679518073E-2</c:v>
                </c:pt>
                <c:pt idx="4357">
                  <c:v>5.5302219679518073E-2</c:v>
                </c:pt>
                <c:pt idx="4358">
                  <c:v>5.5302219679518073E-2</c:v>
                </c:pt>
                <c:pt idx="4359">
                  <c:v>5.5302219679518073E-2</c:v>
                </c:pt>
                <c:pt idx="4360">
                  <c:v>5.5302219679518073E-2</c:v>
                </c:pt>
                <c:pt idx="4361">
                  <c:v>5.5302219679518073E-2</c:v>
                </c:pt>
                <c:pt idx="4362">
                  <c:v>5.5302219679518073E-2</c:v>
                </c:pt>
                <c:pt idx="4363">
                  <c:v>5.5302219679518073E-2</c:v>
                </c:pt>
                <c:pt idx="4364">
                  <c:v>5.5302219679518073E-2</c:v>
                </c:pt>
                <c:pt idx="4365">
                  <c:v>5.5302219679518073E-2</c:v>
                </c:pt>
                <c:pt idx="4366">
                  <c:v>5.5302219679518073E-2</c:v>
                </c:pt>
                <c:pt idx="4367">
                  <c:v>5.5302219679518073E-2</c:v>
                </c:pt>
                <c:pt idx="4368">
                  <c:v>5.5302219679518073E-2</c:v>
                </c:pt>
                <c:pt idx="4369">
                  <c:v>5.5302219679518073E-2</c:v>
                </c:pt>
                <c:pt idx="4370">
                  <c:v>5.5302219679518073E-2</c:v>
                </c:pt>
                <c:pt idx="4371">
                  <c:v>5.5302219679518073E-2</c:v>
                </c:pt>
                <c:pt idx="4372">
                  <c:v>5.5302219679518073E-2</c:v>
                </c:pt>
                <c:pt idx="4373">
                  <c:v>5.5302219679518073E-2</c:v>
                </c:pt>
                <c:pt idx="4374">
                  <c:v>5.5302219679518073E-2</c:v>
                </c:pt>
                <c:pt idx="4375">
                  <c:v>5.5302219679518073E-2</c:v>
                </c:pt>
                <c:pt idx="4376">
                  <c:v>5.5302219679518073E-2</c:v>
                </c:pt>
                <c:pt idx="4377">
                  <c:v>5.5302219679518073E-2</c:v>
                </c:pt>
                <c:pt idx="4378">
                  <c:v>5.5302219679518073E-2</c:v>
                </c:pt>
                <c:pt idx="4379">
                  <c:v>5.5302219679518073E-2</c:v>
                </c:pt>
                <c:pt idx="4380">
                  <c:v>5.5302219679518073E-2</c:v>
                </c:pt>
                <c:pt idx="4381">
                  <c:v>5.5302219679518073E-2</c:v>
                </c:pt>
                <c:pt idx="4382">
                  <c:v>5.5302219679518073E-2</c:v>
                </c:pt>
                <c:pt idx="4383">
                  <c:v>5.5302219679518073E-2</c:v>
                </c:pt>
                <c:pt idx="4384">
                  <c:v>5.5302219679518073E-2</c:v>
                </c:pt>
                <c:pt idx="4385">
                  <c:v>5.5302219679518073E-2</c:v>
                </c:pt>
                <c:pt idx="4386">
                  <c:v>5.5302219679518073E-2</c:v>
                </c:pt>
                <c:pt idx="4387">
                  <c:v>5.5302219679518073E-2</c:v>
                </c:pt>
                <c:pt idx="4388">
                  <c:v>5.5302219679518073E-2</c:v>
                </c:pt>
                <c:pt idx="4389">
                  <c:v>5.5302219679518073E-2</c:v>
                </c:pt>
                <c:pt idx="4390">
                  <c:v>5.5302219679518073E-2</c:v>
                </c:pt>
                <c:pt idx="4391">
                  <c:v>5.5302219679518073E-2</c:v>
                </c:pt>
                <c:pt idx="4392">
                  <c:v>5.5302219679518073E-2</c:v>
                </c:pt>
                <c:pt idx="4393">
                  <c:v>5.5302219679518073E-2</c:v>
                </c:pt>
                <c:pt idx="4394">
                  <c:v>5.5302219679518073E-2</c:v>
                </c:pt>
                <c:pt idx="4395">
                  <c:v>5.5302219679518073E-2</c:v>
                </c:pt>
                <c:pt idx="4396">
                  <c:v>5.5302219679518073E-2</c:v>
                </c:pt>
                <c:pt idx="4397">
                  <c:v>5.5302219679518073E-2</c:v>
                </c:pt>
                <c:pt idx="4398">
                  <c:v>5.5302219679518073E-2</c:v>
                </c:pt>
                <c:pt idx="4399">
                  <c:v>5.5302219679518073E-2</c:v>
                </c:pt>
                <c:pt idx="4400">
                  <c:v>5.5302219679518073E-2</c:v>
                </c:pt>
                <c:pt idx="4401">
                  <c:v>5.5302219679518073E-2</c:v>
                </c:pt>
                <c:pt idx="4402">
                  <c:v>5.5302219679518073E-2</c:v>
                </c:pt>
                <c:pt idx="4403">
                  <c:v>5.5302219679518073E-2</c:v>
                </c:pt>
                <c:pt idx="4404">
                  <c:v>5.5302219679518073E-2</c:v>
                </c:pt>
                <c:pt idx="4405">
                  <c:v>5.5302219679518073E-2</c:v>
                </c:pt>
                <c:pt idx="4406">
                  <c:v>5.5302219679518073E-2</c:v>
                </c:pt>
                <c:pt idx="4407">
                  <c:v>5.5302219679518073E-2</c:v>
                </c:pt>
                <c:pt idx="4408">
                  <c:v>5.5302219679518073E-2</c:v>
                </c:pt>
                <c:pt idx="4409">
                  <c:v>5.5302219679518073E-2</c:v>
                </c:pt>
                <c:pt idx="4410">
                  <c:v>5.5302219679518073E-2</c:v>
                </c:pt>
                <c:pt idx="4411">
                  <c:v>5.5302219679518073E-2</c:v>
                </c:pt>
                <c:pt idx="4412">
                  <c:v>5.5302219679518073E-2</c:v>
                </c:pt>
                <c:pt idx="4413">
                  <c:v>5.5302219679518073E-2</c:v>
                </c:pt>
                <c:pt idx="4414">
                  <c:v>5.5302219679518073E-2</c:v>
                </c:pt>
                <c:pt idx="4415">
                  <c:v>5.5302219679518073E-2</c:v>
                </c:pt>
                <c:pt idx="4416">
                  <c:v>5.5302219679518073E-2</c:v>
                </c:pt>
                <c:pt idx="4417">
                  <c:v>5.5302219679518073E-2</c:v>
                </c:pt>
                <c:pt idx="4418">
                  <c:v>5.5302219679518073E-2</c:v>
                </c:pt>
                <c:pt idx="4419">
                  <c:v>5.5302219679518073E-2</c:v>
                </c:pt>
                <c:pt idx="4420">
                  <c:v>5.5302219679518073E-2</c:v>
                </c:pt>
                <c:pt idx="4421">
                  <c:v>5.5302219679518073E-2</c:v>
                </c:pt>
                <c:pt idx="4422">
                  <c:v>5.5302219679518073E-2</c:v>
                </c:pt>
                <c:pt idx="4423">
                  <c:v>5.5302219679518073E-2</c:v>
                </c:pt>
                <c:pt idx="4424">
                  <c:v>5.5302219679518073E-2</c:v>
                </c:pt>
                <c:pt idx="4425">
                  <c:v>5.5302219679518073E-2</c:v>
                </c:pt>
                <c:pt idx="4426">
                  <c:v>5.5302219679518073E-2</c:v>
                </c:pt>
                <c:pt idx="4427">
                  <c:v>5.5302219679518073E-2</c:v>
                </c:pt>
                <c:pt idx="4428">
                  <c:v>5.5302219679518073E-2</c:v>
                </c:pt>
                <c:pt idx="4429">
                  <c:v>5.5302219679518073E-2</c:v>
                </c:pt>
                <c:pt idx="4430">
                  <c:v>5.5302219679518073E-2</c:v>
                </c:pt>
                <c:pt idx="4431">
                  <c:v>5.5302219679518073E-2</c:v>
                </c:pt>
                <c:pt idx="4432">
                  <c:v>5.5302219679518073E-2</c:v>
                </c:pt>
                <c:pt idx="4433">
                  <c:v>5.5302219679518073E-2</c:v>
                </c:pt>
                <c:pt idx="4434">
                  <c:v>5.5302219679518073E-2</c:v>
                </c:pt>
                <c:pt idx="4435">
                  <c:v>5.5302219679518073E-2</c:v>
                </c:pt>
                <c:pt idx="4436">
                  <c:v>5.5302219679518073E-2</c:v>
                </c:pt>
                <c:pt idx="4437">
                  <c:v>5.5302219679518073E-2</c:v>
                </c:pt>
                <c:pt idx="4438">
                  <c:v>5.5302219679518073E-2</c:v>
                </c:pt>
                <c:pt idx="4439">
                  <c:v>5.5302219679518073E-2</c:v>
                </c:pt>
                <c:pt idx="4440">
                  <c:v>5.5302219679518073E-2</c:v>
                </c:pt>
                <c:pt idx="4441">
                  <c:v>5.5302219679518073E-2</c:v>
                </c:pt>
                <c:pt idx="4442">
                  <c:v>5.5302219679518073E-2</c:v>
                </c:pt>
                <c:pt idx="4443">
                  <c:v>5.5302219679518073E-2</c:v>
                </c:pt>
                <c:pt idx="4444">
                  <c:v>5.5302219679518073E-2</c:v>
                </c:pt>
                <c:pt idx="4445">
                  <c:v>5.5302219679518073E-2</c:v>
                </c:pt>
                <c:pt idx="4446">
                  <c:v>5.5302219679518073E-2</c:v>
                </c:pt>
                <c:pt idx="4447">
                  <c:v>5.5302219679518073E-2</c:v>
                </c:pt>
                <c:pt idx="4448">
                  <c:v>5.5302219679518073E-2</c:v>
                </c:pt>
                <c:pt idx="4449">
                  <c:v>5.5302219679518073E-2</c:v>
                </c:pt>
                <c:pt idx="4450">
                  <c:v>5.5302219679518073E-2</c:v>
                </c:pt>
                <c:pt idx="4451">
                  <c:v>5.5302219679518073E-2</c:v>
                </c:pt>
                <c:pt idx="4452">
                  <c:v>5.5302219679518073E-2</c:v>
                </c:pt>
                <c:pt idx="4453">
                  <c:v>5.5302219679518073E-2</c:v>
                </c:pt>
                <c:pt idx="4454">
                  <c:v>5.5302219679518073E-2</c:v>
                </c:pt>
                <c:pt idx="4455">
                  <c:v>5.5302219679518073E-2</c:v>
                </c:pt>
                <c:pt idx="4456">
                  <c:v>5.5302219679518073E-2</c:v>
                </c:pt>
                <c:pt idx="4457">
                  <c:v>5.5302219679518073E-2</c:v>
                </c:pt>
                <c:pt idx="4458">
                  <c:v>5.5302219679518073E-2</c:v>
                </c:pt>
                <c:pt idx="4459">
                  <c:v>5.5302219679518073E-2</c:v>
                </c:pt>
                <c:pt idx="4460">
                  <c:v>5.5302219679518073E-2</c:v>
                </c:pt>
                <c:pt idx="4461">
                  <c:v>5.5302219679518073E-2</c:v>
                </c:pt>
                <c:pt idx="4462">
                  <c:v>5.5302219679518073E-2</c:v>
                </c:pt>
                <c:pt idx="4463">
                  <c:v>5.5302219679518073E-2</c:v>
                </c:pt>
                <c:pt idx="4464">
                  <c:v>5.5302219679518073E-2</c:v>
                </c:pt>
                <c:pt idx="4465">
                  <c:v>5.5302219679518073E-2</c:v>
                </c:pt>
                <c:pt idx="4466">
                  <c:v>5.5302219679518073E-2</c:v>
                </c:pt>
                <c:pt idx="4467">
                  <c:v>5.5302219679518073E-2</c:v>
                </c:pt>
                <c:pt idx="4468">
                  <c:v>5.5302219679518073E-2</c:v>
                </c:pt>
                <c:pt idx="4469">
                  <c:v>5.5302219679518073E-2</c:v>
                </c:pt>
                <c:pt idx="4470">
                  <c:v>5.5302219679518073E-2</c:v>
                </c:pt>
                <c:pt idx="4471">
                  <c:v>5.5302219679518073E-2</c:v>
                </c:pt>
                <c:pt idx="4472">
                  <c:v>5.5302219679518073E-2</c:v>
                </c:pt>
                <c:pt idx="4473">
                  <c:v>5.5302219679518073E-2</c:v>
                </c:pt>
                <c:pt idx="4474">
                  <c:v>5.5302219679518073E-2</c:v>
                </c:pt>
                <c:pt idx="4475">
                  <c:v>5.5302219679518073E-2</c:v>
                </c:pt>
                <c:pt idx="4476">
                  <c:v>5.5302219679518073E-2</c:v>
                </c:pt>
                <c:pt idx="4477">
                  <c:v>5.5302219679518073E-2</c:v>
                </c:pt>
                <c:pt idx="4478">
                  <c:v>5.5302219679518073E-2</c:v>
                </c:pt>
                <c:pt idx="4479">
                  <c:v>5.5302219679518073E-2</c:v>
                </c:pt>
                <c:pt idx="4480">
                  <c:v>5.5302219679518073E-2</c:v>
                </c:pt>
                <c:pt idx="4481">
                  <c:v>5.5302219679518073E-2</c:v>
                </c:pt>
                <c:pt idx="4482">
                  <c:v>5.5302219679518073E-2</c:v>
                </c:pt>
                <c:pt idx="4483">
                  <c:v>5.5302219679518073E-2</c:v>
                </c:pt>
                <c:pt idx="4484">
                  <c:v>5.5302219679518073E-2</c:v>
                </c:pt>
                <c:pt idx="4485">
                  <c:v>5.5302219679518073E-2</c:v>
                </c:pt>
                <c:pt idx="4486">
                  <c:v>5.5302219679518073E-2</c:v>
                </c:pt>
                <c:pt idx="4487">
                  <c:v>5.5302219679518073E-2</c:v>
                </c:pt>
                <c:pt idx="4488">
                  <c:v>5.5302219679518073E-2</c:v>
                </c:pt>
                <c:pt idx="4489">
                  <c:v>5.5302219679518073E-2</c:v>
                </c:pt>
                <c:pt idx="4490">
                  <c:v>5.5302219679518073E-2</c:v>
                </c:pt>
                <c:pt idx="4491">
                  <c:v>5.5302219679518073E-2</c:v>
                </c:pt>
                <c:pt idx="4492">
                  <c:v>5.5302219679518073E-2</c:v>
                </c:pt>
                <c:pt idx="4493">
                  <c:v>5.5302219679518073E-2</c:v>
                </c:pt>
                <c:pt idx="4494">
                  <c:v>5.5302219679518073E-2</c:v>
                </c:pt>
                <c:pt idx="4495">
                  <c:v>5.5302219679518073E-2</c:v>
                </c:pt>
                <c:pt idx="4496">
                  <c:v>5.5302219679518073E-2</c:v>
                </c:pt>
                <c:pt idx="4497">
                  <c:v>5.5302219679518073E-2</c:v>
                </c:pt>
                <c:pt idx="4498">
                  <c:v>5.5302219679518073E-2</c:v>
                </c:pt>
                <c:pt idx="4499">
                  <c:v>5.5302219679518073E-2</c:v>
                </c:pt>
                <c:pt idx="4500">
                  <c:v>5.5302219679518073E-2</c:v>
                </c:pt>
                <c:pt idx="4501">
                  <c:v>5.5302219679518073E-2</c:v>
                </c:pt>
                <c:pt idx="4502">
                  <c:v>5.5302219679518073E-2</c:v>
                </c:pt>
                <c:pt idx="4503">
                  <c:v>5.5302219679518073E-2</c:v>
                </c:pt>
                <c:pt idx="4504">
                  <c:v>5.5302219679518073E-2</c:v>
                </c:pt>
                <c:pt idx="4505">
                  <c:v>5.5302219679518073E-2</c:v>
                </c:pt>
                <c:pt idx="4506">
                  <c:v>5.5302219679518073E-2</c:v>
                </c:pt>
                <c:pt idx="4507">
                  <c:v>5.5302219679518073E-2</c:v>
                </c:pt>
                <c:pt idx="4508">
                  <c:v>5.5302219679518073E-2</c:v>
                </c:pt>
                <c:pt idx="4509">
                  <c:v>5.5302219679518073E-2</c:v>
                </c:pt>
                <c:pt idx="4510">
                  <c:v>5.5302219679518073E-2</c:v>
                </c:pt>
                <c:pt idx="4511">
                  <c:v>5.5302219679518073E-2</c:v>
                </c:pt>
                <c:pt idx="4512">
                  <c:v>5.5302219679518073E-2</c:v>
                </c:pt>
                <c:pt idx="4513">
                  <c:v>5.5302219679518073E-2</c:v>
                </c:pt>
                <c:pt idx="4514">
                  <c:v>5.5302219679518073E-2</c:v>
                </c:pt>
                <c:pt idx="4515">
                  <c:v>5.5302219679518073E-2</c:v>
                </c:pt>
                <c:pt idx="4516">
                  <c:v>5.5302219679518073E-2</c:v>
                </c:pt>
                <c:pt idx="4517">
                  <c:v>5.5302219679518073E-2</c:v>
                </c:pt>
                <c:pt idx="4518">
                  <c:v>5.5302219679518073E-2</c:v>
                </c:pt>
                <c:pt idx="4519">
                  <c:v>5.5302219679518073E-2</c:v>
                </c:pt>
                <c:pt idx="4520">
                  <c:v>5.5302219679518073E-2</c:v>
                </c:pt>
                <c:pt idx="4521">
                  <c:v>5.5302219679518073E-2</c:v>
                </c:pt>
                <c:pt idx="4522">
                  <c:v>5.5302219679518073E-2</c:v>
                </c:pt>
                <c:pt idx="4523">
                  <c:v>5.5302219679518073E-2</c:v>
                </c:pt>
                <c:pt idx="4524">
                  <c:v>5.5302219679518073E-2</c:v>
                </c:pt>
                <c:pt idx="4525">
                  <c:v>5.5302219679518073E-2</c:v>
                </c:pt>
                <c:pt idx="4526">
                  <c:v>5.5302219679518073E-2</c:v>
                </c:pt>
                <c:pt idx="4527">
                  <c:v>5.5302219679518073E-2</c:v>
                </c:pt>
                <c:pt idx="4528">
                  <c:v>5.5302219679518073E-2</c:v>
                </c:pt>
                <c:pt idx="4529">
                  <c:v>5.5302219679518073E-2</c:v>
                </c:pt>
                <c:pt idx="4530">
                  <c:v>5.5302219679518073E-2</c:v>
                </c:pt>
                <c:pt idx="4531">
                  <c:v>5.5302219679518073E-2</c:v>
                </c:pt>
                <c:pt idx="4532">
                  <c:v>5.5302219679518073E-2</c:v>
                </c:pt>
                <c:pt idx="4533">
                  <c:v>5.5302219679518073E-2</c:v>
                </c:pt>
                <c:pt idx="4534">
                  <c:v>5.5302219679518073E-2</c:v>
                </c:pt>
                <c:pt idx="4535">
                  <c:v>5.5302219679518073E-2</c:v>
                </c:pt>
                <c:pt idx="4536">
                  <c:v>5.5302219679518073E-2</c:v>
                </c:pt>
                <c:pt idx="4537">
                  <c:v>5.5302219679518073E-2</c:v>
                </c:pt>
                <c:pt idx="4538">
                  <c:v>5.5302219679518073E-2</c:v>
                </c:pt>
                <c:pt idx="4539">
                  <c:v>5.5302219679518073E-2</c:v>
                </c:pt>
                <c:pt idx="4540">
                  <c:v>5.5302219679518073E-2</c:v>
                </c:pt>
                <c:pt idx="4541">
                  <c:v>5.5302219679518073E-2</c:v>
                </c:pt>
                <c:pt idx="4542">
                  <c:v>5.5302219679518073E-2</c:v>
                </c:pt>
                <c:pt idx="4543">
                  <c:v>5.5302219679518073E-2</c:v>
                </c:pt>
                <c:pt idx="4544">
                  <c:v>5.5302219679518073E-2</c:v>
                </c:pt>
                <c:pt idx="4545">
                  <c:v>5.5302219679518073E-2</c:v>
                </c:pt>
                <c:pt idx="4546">
                  <c:v>5.5302219679518073E-2</c:v>
                </c:pt>
                <c:pt idx="4547">
                  <c:v>5.5302219679518073E-2</c:v>
                </c:pt>
                <c:pt idx="4548">
                  <c:v>5.5302219679518073E-2</c:v>
                </c:pt>
                <c:pt idx="4549">
                  <c:v>5.5302219679518073E-2</c:v>
                </c:pt>
                <c:pt idx="4550">
                  <c:v>5.5302219679518073E-2</c:v>
                </c:pt>
                <c:pt idx="4551">
                  <c:v>5.5302219679518073E-2</c:v>
                </c:pt>
                <c:pt idx="4552">
                  <c:v>5.5302219679518073E-2</c:v>
                </c:pt>
                <c:pt idx="4553">
                  <c:v>5.5302219679518073E-2</c:v>
                </c:pt>
                <c:pt idx="4554">
                  <c:v>5.5302219679518073E-2</c:v>
                </c:pt>
                <c:pt idx="4555">
                  <c:v>5.5302219679518073E-2</c:v>
                </c:pt>
                <c:pt idx="4556">
                  <c:v>5.5302219679518073E-2</c:v>
                </c:pt>
                <c:pt idx="4557">
                  <c:v>5.5302219679518073E-2</c:v>
                </c:pt>
                <c:pt idx="4558">
                  <c:v>5.5302219679518073E-2</c:v>
                </c:pt>
                <c:pt idx="4559">
                  <c:v>5.5302219679518073E-2</c:v>
                </c:pt>
                <c:pt idx="4560">
                  <c:v>5.5302219679518073E-2</c:v>
                </c:pt>
                <c:pt idx="4561">
                  <c:v>5.5302219679518073E-2</c:v>
                </c:pt>
                <c:pt idx="4562">
                  <c:v>5.5302219679518073E-2</c:v>
                </c:pt>
                <c:pt idx="4563">
                  <c:v>5.5302219679518073E-2</c:v>
                </c:pt>
                <c:pt idx="4564">
                  <c:v>5.5302219679518073E-2</c:v>
                </c:pt>
                <c:pt idx="4565">
                  <c:v>5.5302219679518073E-2</c:v>
                </c:pt>
                <c:pt idx="4566">
                  <c:v>5.5302219679518073E-2</c:v>
                </c:pt>
                <c:pt idx="4567">
                  <c:v>5.5302219679518073E-2</c:v>
                </c:pt>
                <c:pt idx="4568">
                  <c:v>5.5302219679518073E-2</c:v>
                </c:pt>
                <c:pt idx="4569">
                  <c:v>5.5302219679518073E-2</c:v>
                </c:pt>
                <c:pt idx="4570">
                  <c:v>5.5302219679518073E-2</c:v>
                </c:pt>
                <c:pt idx="4571">
                  <c:v>5.5302219679518073E-2</c:v>
                </c:pt>
                <c:pt idx="4572">
                  <c:v>5.5302219679518073E-2</c:v>
                </c:pt>
                <c:pt idx="4573">
                  <c:v>5.5302219679518073E-2</c:v>
                </c:pt>
                <c:pt idx="4574">
                  <c:v>5.5302219679518073E-2</c:v>
                </c:pt>
                <c:pt idx="4575">
                  <c:v>5.5302219679518073E-2</c:v>
                </c:pt>
                <c:pt idx="4576">
                  <c:v>5.5302219679518073E-2</c:v>
                </c:pt>
                <c:pt idx="4577">
                  <c:v>5.5302219679518073E-2</c:v>
                </c:pt>
                <c:pt idx="4578">
                  <c:v>5.5302219679518073E-2</c:v>
                </c:pt>
                <c:pt idx="4579">
                  <c:v>5.5302219679518073E-2</c:v>
                </c:pt>
                <c:pt idx="4580">
                  <c:v>5.5302219679518073E-2</c:v>
                </c:pt>
                <c:pt idx="4581">
                  <c:v>5.5302219679518073E-2</c:v>
                </c:pt>
                <c:pt idx="4582">
                  <c:v>5.5302219679518073E-2</c:v>
                </c:pt>
                <c:pt idx="4583">
                  <c:v>5.5302219679518073E-2</c:v>
                </c:pt>
                <c:pt idx="4584">
                  <c:v>5.5302219679518073E-2</c:v>
                </c:pt>
                <c:pt idx="4585">
                  <c:v>5.5302219679518073E-2</c:v>
                </c:pt>
                <c:pt idx="4586">
                  <c:v>5.5302219679518073E-2</c:v>
                </c:pt>
                <c:pt idx="4587">
                  <c:v>5.5302219679518073E-2</c:v>
                </c:pt>
                <c:pt idx="4588">
                  <c:v>5.5302219679518073E-2</c:v>
                </c:pt>
                <c:pt idx="4589">
                  <c:v>5.5302219679518073E-2</c:v>
                </c:pt>
                <c:pt idx="4590">
                  <c:v>5.5302219679518073E-2</c:v>
                </c:pt>
                <c:pt idx="4591">
                  <c:v>5.5302219679518073E-2</c:v>
                </c:pt>
                <c:pt idx="4592">
                  <c:v>5.5302219679518073E-2</c:v>
                </c:pt>
                <c:pt idx="4593">
                  <c:v>5.5302219679518073E-2</c:v>
                </c:pt>
                <c:pt idx="4594">
                  <c:v>5.5302219679518073E-2</c:v>
                </c:pt>
                <c:pt idx="4595">
                  <c:v>5.5302219679518073E-2</c:v>
                </c:pt>
                <c:pt idx="4596">
                  <c:v>5.5302219679518073E-2</c:v>
                </c:pt>
                <c:pt idx="4597">
                  <c:v>5.5302219679518073E-2</c:v>
                </c:pt>
                <c:pt idx="4598">
                  <c:v>5.5302219679518073E-2</c:v>
                </c:pt>
                <c:pt idx="4599">
                  <c:v>5.5302219679518073E-2</c:v>
                </c:pt>
                <c:pt idx="4600">
                  <c:v>5.5302219679518073E-2</c:v>
                </c:pt>
                <c:pt idx="4601">
                  <c:v>5.5302219679518073E-2</c:v>
                </c:pt>
                <c:pt idx="4602">
                  <c:v>5.5302219679518073E-2</c:v>
                </c:pt>
                <c:pt idx="4603">
                  <c:v>5.5302219679518073E-2</c:v>
                </c:pt>
                <c:pt idx="4604">
                  <c:v>5.5302219679518073E-2</c:v>
                </c:pt>
                <c:pt idx="4605">
                  <c:v>5.5302219679518073E-2</c:v>
                </c:pt>
                <c:pt idx="4606">
                  <c:v>5.5302219679518073E-2</c:v>
                </c:pt>
                <c:pt idx="4607">
                  <c:v>5.5302219679518073E-2</c:v>
                </c:pt>
                <c:pt idx="4608">
                  <c:v>5.5302219679518073E-2</c:v>
                </c:pt>
                <c:pt idx="4609">
                  <c:v>5.5302219679518073E-2</c:v>
                </c:pt>
                <c:pt idx="4610">
                  <c:v>5.5302219679518073E-2</c:v>
                </c:pt>
                <c:pt idx="4611">
                  <c:v>5.5302219679518073E-2</c:v>
                </c:pt>
                <c:pt idx="4612">
                  <c:v>5.5302219679518073E-2</c:v>
                </c:pt>
                <c:pt idx="4613">
                  <c:v>5.5302219679518073E-2</c:v>
                </c:pt>
                <c:pt idx="4614">
                  <c:v>5.5302219679518073E-2</c:v>
                </c:pt>
                <c:pt idx="4615">
                  <c:v>5.5302219679518073E-2</c:v>
                </c:pt>
                <c:pt idx="4616">
                  <c:v>5.5302219679518073E-2</c:v>
                </c:pt>
                <c:pt idx="4617">
                  <c:v>5.5302219679518073E-2</c:v>
                </c:pt>
                <c:pt idx="4618">
                  <c:v>5.5302219679518073E-2</c:v>
                </c:pt>
                <c:pt idx="4619">
                  <c:v>5.5302219679518073E-2</c:v>
                </c:pt>
                <c:pt idx="4620">
                  <c:v>5.5302219679518073E-2</c:v>
                </c:pt>
                <c:pt idx="4621">
                  <c:v>5.5302219679518073E-2</c:v>
                </c:pt>
                <c:pt idx="4622">
                  <c:v>5.5302219679518073E-2</c:v>
                </c:pt>
                <c:pt idx="4623">
                  <c:v>5.5302219679518073E-2</c:v>
                </c:pt>
                <c:pt idx="4624">
                  <c:v>5.5302219679518073E-2</c:v>
                </c:pt>
                <c:pt idx="4625">
                  <c:v>5.5302219679518073E-2</c:v>
                </c:pt>
                <c:pt idx="4626">
                  <c:v>5.5302219679518073E-2</c:v>
                </c:pt>
                <c:pt idx="4627">
                  <c:v>5.5302219679518073E-2</c:v>
                </c:pt>
                <c:pt idx="4628">
                  <c:v>5.5302219679518073E-2</c:v>
                </c:pt>
                <c:pt idx="4629">
                  <c:v>5.5302219679518073E-2</c:v>
                </c:pt>
                <c:pt idx="4630">
                  <c:v>5.5302219679518073E-2</c:v>
                </c:pt>
                <c:pt idx="4631">
                  <c:v>5.5302219679518073E-2</c:v>
                </c:pt>
                <c:pt idx="4632">
                  <c:v>5.5302219679518073E-2</c:v>
                </c:pt>
                <c:pt idx="4633">
                  <c:v>5.5302219679518073E-2</c:v>
                </c:pt>
                <c:pt idx="4634">
                  <c:v>5.5302219679518073E-2</c:v>
                </c:pt>
                <c:pt idx="4635">
                  <c:v>5.5302219679518073E-2</c:v>
                </c:pt>
                <c:pt idx="4636">
                  <c:v>5.5302219679518073E-2</c:v>
                </c:pt>
                <c:pt idx="4637">
                  <c:v>5.5302219679518073E-2</c:v>
                </c:pt>
                <c:pt idx="4638">
                  <c:v>5.5302219679518073E-2</c:v>
                </c:pt>
                <c:pt idx="4639">
                  <c:v>5.5302219679518073E-2</c:v>
                </c:pt>
                <c:pt idx="4640">
                  <c:v>5.5302219679518073E-2</c:v>
                </c:pt>
                <c:pt idx="4641">
                  <c:v>5.5302219679518073E-2</c:v>
                </c:pt>
                <c:pt idx="4642">
                  <c:v>5.5302219679518073E-2</c:v>
                </c:pt>
                <c:pt idx="4643">
                  <c:v>5.5302219679518073E-2</c:v>
                </c:pt>
                <c:pt idx="4644">
                  <c:v>5.5302219679518073E-2</c:v>
                </c:pt>
                <c:pt idx="4645">
                  <c:v>5.5302219679518073E-2</c:v>
                </c:pt>
                <c:pt idx="4646">
                  <c:v>5.5302219679518073E-2</c:v>
                </c:pt>
                <c:pt idx="4647">
                  <c:v>5.5302219679518073E-2</c:v>
                </c:pt>
                <c:pt idx="4648">
                  <c:v>5.5302219679518073E-2</c:v>
                </c:pt>
                <c:pt idx="4649">
                  <c:v>5.5302219679518073E-2</c:v>
                </c:pt>
                <c:pt idx="4650">
                  <c:v>5.5302219679518073E-2</c:v>
                </c:pt>
                <c:pt idx="4651">
                  <c:v>5.5302219679518073E-2</c:v>
                </c:pt>
                <c:pt idx="4652">
                  <c:v>5.5302219679518073E-2</c:v>
                </c:pt>
                <c:pt idx="4653">
                  <c:v>5.5302219679518073E-2</c:v>
                </c:pt>
                <c:pt idx="4654">
                  <c:v>5.5302219679518073E-2</c:v>
                </c:pt>
                <c:pt idx="4655">
                  <c:v>5.5302219679518073E-2</c:v>
                </c:pt>
                <c:pt idx="4656">
                  <c:v>5.5302219679518073E-2</c:v>
                </c:pt>
                <c:pt idx="4657">
                  <c:v>5.5302219679518073E-2</c:v>
                </c:pt>
                <c:pt idx="4658">
                  <c:v>5.5302219679518073E-2</c:v>
                </c:pt>
                <c:pt idx="4659">
                  <c:v>5.5302219679518073E-2</c:v>
                </c:pt>
                <c:pt idx="4660">
                  <c:v>5.5302219679518073E-2</c:v>
                </c:pt>
                <c:pt idx="4661">
                  <c:v>5.5302219679518073E-2</c:v>
                </c:pt>
                <c:pt idx="4662">
                  <c:v>5.5302219679518073E-2</c:v>
                </c:pt>
                <c:pt idx="4663">
                  <c:v>5.5302219679518073E-2</c:v>
                </c:pt>
                <c:pt idx="4664">
                  <c:v>5.5302219679518073E-2</c:v>
                </c:pt>
                <c:pt idx="4665">
                  <c:v>5.5302219679518073E-2</c:v>
                </c:pt>
                <c:pt idx="4666">
                  <c:v>5.5302219679518073E-2</c:v>
                </c:pt>
                <c:pt idx="4667">
                  <c:v>5.5302219679518073E-2</c:v>
                </c:pt>
                <c:pt idx="4668">
                  <c:v>5.5302219679518073E-2</c:v>
                </c:pt>
                <c:pt idx="4669">
                  <c:v>5.5302219679518073E-2</c:v>
                </c:pt>
                <c:pt idx="4670">
                  <c:v>5.5302219679518073E-2</c:v>
                </c:pt>
                <c:pt idx="4671">
                  <c:v>5.5302219679518073E-2</c:v>
                </c:pt>
                <c:pt idx="4672">
                  <c:v>5.5302219679518073E-2</c:v>
                </c:pt>
                <c:pt idx="4673">
                  <c:v>5.5302219679518073E-2</c:v>
                </c:pt>
                <c:pt idx="4674">
                  <c:v>5.5302219679518073E-2</c:v>
                </c:pt>
                <c:pt idx="4675">
                  <c:v>5.5302219679518073E-2</c:v>
                </c:pt>
                <c:pt idx="4676">
                  <c:v>5.5302219679518073E-2</c:v>
                </c:pt>
                <c:pt idx="4677">
                  <c:v>5.5302219679518073E-2</c:v>
                </c:pt>
                <c:pt idx="4678">
                  <c:v>5.5302219679518073E-2</c:v>
                </c:pt>
                <c:pt idx="4679">
                  <c:v>5.5302219679518073E-2</c:v>
                </c:pt>
                <c:pt idx="4680">
                  <c:v>5.5302219679518073E-2</c:v>
                </c:pt>
                <c:pt idx="4681">
                  <c:v>5.5302219679518073E-2</c:v>
                </c:pt>
                <c:pt idx="4682">
                  <c:v>5.5302219679518073E-2</c:v>
                </c:pt>
                <c:pt idx="4683">
                  <c:v>5.5302219679518073E-2</c:v>
                </c:pt>
                <c:pt idx="4684">
                  <c:v>5.5302219679518073E-2</c:v>
                </c:pt>
                <c:pt idx="4685">
                  <c:v>5.5302219679518073E-2</c:v>
                </c:pt>
                <c:pt idx="4686">
                  <c:v>5.5302219679518073E-2</c:v>
                </c:pt>
                <c:pt idx="4687">
                  <c:v>5.5302219679518073E-2</c:v>
                </c:pt>
                <c:pt idx="4688">
                  <c:v>5.5302219679518073E-2</c:v>
                </c:pt>
                <c:pt idx="4689">
                  <c:v>5.5302219679518073E-2</c:v>
                </c:pt>
                <c:pt idx="4690">
                  <c:v>5.5302219679518073E-2</c:v>
                </c:pt>
                <c:pt idx="4691">
                  <c:v>5.5302219679518073E-2</c:v>
                </c:pt>
                <c:pt idx="4692">
                  <c:v>5.5302219679518073E-2</c:v>
                </c:pt>
                <c:pt idx="4693">
                  <c:v>5.5302219679518073E-2</c:v>
                </c:pt>
                <c:pt idx="4694">
                  <c:v>5.5302219679518073E-2</c:v>
                </c:pt>
                <c:pt idx="4695">
                  <c:v>5.5302219679518073E-2</c:v>
                </c:pt>
                <c:pt idx="4696">
                  <c:v>5.5302219679518073E-2</c:v>
                </c:pt>
                <c:pt idx="4697">
                  <c:v>5.5302219679518073E-2</c:v>
                </c:pt>
                <c:pt idx="4698">
                  <c:v>5.5302219679518073E-2</c:v>
                </c:pt>
                <c:pt idx="4699">
                  <c:v>5.5302219679518073E-2</c:v>
                </c:pt>
                <c:pt idx="4700">
                  <c:v>5.5302219679518073E-2</c:v>
                </c:pt>
                <c:pt idx="4701">
                  <c:v>5.5302219679518073E-2</c:v>
                </c:pt>
                <c:pt idx="4702">
                  <c:v>5.5302219679518073E-2</c:v>
                </c:pt>
                <c:pt idx="4703">
                  <c:v>5.5302219679518073E-2</c:v>
                </c:pt>
                <c:pt idx="4704">
                  <c:v>5.5302219679518073E-2</c:v>
                </c:pt>
                <c:pt idx="4705">
                  <c:v>5.5302219679518073E-2</c:v>
                </c:pt>
                <c:pt idx="4706">
                  <c:v>5.5302219679518073E-2</c:v>
                </c:pt>
                <c:pt idx="4707">
                  <c:v>5.5302219679518073E-2</c:v>
                </c:pt>
                <c:pt idx="4708">
                  <c:v>5.5302219679518073E-2</c:v>
                </c:pt>
                <c:pt idx="4709">
                  <c:v>5.5302219679518073E-2</c:v>
                </c:pt>
                <c:pt idx="4710">
                  <c:v>5.5302219679518073E-2</c:v>
                </c:pt>
                <c:pt idx="4711">
                  <c:v>5.5302219679518073E-2</c:v>
                </c:pt>
                <c:pt idx="4712">
                  <c:v>5.5302219679518073E-2</c:v>
                </c:pt>
                <c:pt idx="4713">
                  <c:v>5.5302219679518066E-2</c:v>
                </c:pt>
                <c:pt idx="4714">
                  <c:v>5.5302219679518066E-2</c:v>
                </c:pt>
                <c:pt idx="4715">
                  <c:v>5.5302219679518066E-2</c:v>
                </c:pt>
                <c:pt idx="4716">
                  <c:v>5.5302219679518066E-2</c:v>
                </c:pt>
                <c:pt idx="4717">
                  <c:v>5.5302219679518066E-2</c:v>
                </c:pt>
                <c:pt idx="4718">
                  <c:v>5.5302219679518066E-2</c:v>
                </c:pt>
                <c:pt idx="4719">
                  <c:v>5.5302219679518066E-2</c:v>
                </c:pt>
                <c:pt idx="4720">
                  <c:v>5.5302219679518066E-2</c:v>
                </c:pt>
                <c:pt idx="4721">
                  <c:v>5.5302219679518066E-2</c:v>
                </c:pt>
                <c:pt idx="4722">
                  <c:v>5.5302219679518066E-2</c:v>
                </c:pt>
                <c:pt idx="4723">
                  <c:v>5.5302219679518066E-2</c:v>
                </c:pt>
                <c:pt idx="4724">
                  <c:v>5.5302219679518066E-2</c:v>
                </c:pt>
                <c:pt idx="4725">
                  <c:v>5.5302219679518066E-2</c:v>
                </c:pt>
                <c:pt idx="4726">
                  <c:v>5.5302219679518066E-2</c:v>
                </c:pt>
                <c:pt idx="4727">
                  <c:v>5.5302219679518066E-2</c:v>
                </c:pt>
                <c:pt idx="4728">
                  <c:v>5.5302219679518066E-2</c:v>
                </c:pt>
                <c:pt idx="4729">
                  <c:v>5.5302219679518066E-2</c:v>
                </c:pt>
                <c:pt idx="4730">
                  <c:v>5.5302219679518066E-2</c:v>
                </c:pt>
                <c:pt idx="4731">
                  <c:v>5.5302219679518066E-2</c:v>
                </c:pt>
                <c:pt idx="4732">
                  <c:v>5.5302219679518066E-2</c:v>
                </c:pt>
                <c:pt idx="4733">
                  <c:v>5.5302219679518066E-2</c:v>
                </c:pt>
                <c:pt idx="4734">
                  <c:v>5.5302219679518066E-2</c:v>
                </c:pt>
                <c:pt idx="4735">
                  <c:v>5.5302219679518066E-2</c:v>
                </c:pt>
                <c:pt idx="4736">
                  <c:v>5.5302219679518066E-2</c:v>
                </c:pt>
                <c:pt idx="4737">
                  <c:v>5.5302219679518066E-2</c:v>
                </c:pt>
                <c:pt idx="4738">
                  <c:v>5.5302219679518066E-2</c:v>
                </c:pt>
                <c:pt idx="4739">
                  <c:v>5.5302219679518066E-2</c:v>
                </c:pt>
                <c:pt idx="4740">
                  <c:v>5.5302219679518066E-2</c:v>
                </c:pt>
                <c:pt idx="4741">
                  <c:v>5.5302219679518066E-2</c:v>
                </c:pt>
                <c:pt idx="4742">
                  <c:v>5.5302219679518066E-2</c:v>
                </c:pt>
                <c:pt idx="4743">
                  <c:v>5.5302219679518066E-2</c:v>
                </c:pt>
                <c:pt idx="4744">
                  <c:v>5.5302219679518066E-2</c:v>
                </c:pt>
                <c:pt idx="4745">
                  <c:v>5.5302219679518066E-2</c:v>
                </c:pt>
                <c:pt idx="4746">
                  <c:v>5.5302219679518066E-2</c:v>
                </c:pt>
                <c:pt idx="4747">
                  <c:v>5.5302219679518066E-2</c:v>
                </c:pt>
                <c:pt idx="4748">
                  <c:v>5.5302219679518066E-2</c:v>
                </c:pt>
                <c:pt idx="4749">
                  <c:v>5.5302219679518066E-2</c:v>
                </c:pt>
                <c:pt idx="4750">
                  <c:v>5.5302219679518066E-2</c:v>
                </c:pt>
                <c:pt idx="4751">
                  <c:v>5.5302219679518066E-2</c:v>
                </c:pt>
                <c:pt idx="4752">
                  <c:v>5.5302219679518066E-2</c:v>
                </c:pt>
                <c:pt idx="4753">
                  <c:v>5.5302219679518066E-2</c:v>
                </c:pt>
                <c:pt idx="4754">
                  <c:v>5.5302219679518066E-2</c:v>
                </c:pt>
                <c:pt idx="4755">
                  <c:v>5.5302219679518066E-2</c:v>
                </c:pt>
                <c:pt idx="4756">
                  <c:v>5.5302219679518066E-2</c:v>
                </c:pt>
                <c:pt idx="4757">
                  <c:v>5.5302219679518066E-2</c:v>
                </c:pt>
                <c:pt idx="4758">
                  <c:v>5.5302219679518066E-2</c:v>
                </c:pt>
                <c:pt idx="4759">
                  <c:v>5.5302219679518066E-2</c:v>
                </c:pt>
                <c:pt idx="4760">
                  <c:v>5.5302219679518066E-2</c:v>
                </c:pt>
                <c:pt idx="4761">
                  <c:v>5.5302219679518066E-2</c:v>
                </c:pt>
                <c:pt idx="4762">
                  <c:v>5.5302219679518066E-2</c:v>
                </c:pt>
                <c:pt idx="4763">
                  <c:v>5.5302219679518066E-2</c:v>
                </c:pt>
                <c:pt idx="4764">
                  <c:v>5.5302219679518066E-2</c:v>
                </c:pt>
                <c:pt idx="4765">
                  <c:v>5.5302219679518066E-2</c:v>
                </c:pt>
                <c:pt idx="4766">
                  <c:v>5.5302219679518066E-2</c:v>
                </c:pt>
                <c:pt idx="4767">
                  <c:v>5.5302219679518066E-2</c:v>
                </c:pt>
                <c:pt idx="4768">
                  <c:v>5.5302219679518066E-2</c:v>
                </c:pt>
                <c:pt idx="4769">
                  <c:v>5.5302219679518066E-2</c:v>
                </c:pt>
                <c:pt idx="4770">
                  <c:v>5.5302219679518066E-2</c:v>
                </c:pt>
                <c:pt idx="4771">
                  <c:v>5.5302219679518066E-2</c:v>
                </c:pt>
                <c:pt idx="4772">
                  <c:v>5.5302219679518066E-2</c:v>
                </c:pt>
                <c:pt idx="4773">
                  <c:v>5.5302219679518066E-2</c:v>
                </c:pt>
                <c:pt idx="4774">
                  <c:v>5.5302219679518066E-2</c:v>
                </c:pt>
                <c:pt idx="4775">
                  <c:v>5.5302219679518066E-2</c:v>
                </c:pt>
                <c:pt idx="4776">
                  <c:v>5.5302219679518066E-2</c:v>
                </c:pt>
                <c:pt idx="4777">
                  <c:v>5.5302219679518066E-2</c:v>
                </c:pt>
                <c:pt idx="4778">
                  <c:v>5.5302219679518066E-2</c:v>
                </c:pt>
                <c:pt idx="4779">
                  <c:v>5.5302219679518066E-2</c:v>
                </c:pt>
                <c:pt idx="4780">
                  <c:v>5.5302219679518066E-2</c:v>
                </c:pt>
                <c:pt idx="4781">
                  <c:v>5.5302219679518066E-2</c:v>
                </c:pt>
                <c:pt idx="4782">
                  <c:v>5.5302219679518066E-2</c:v>
                </c:pt>
                <c:pt idx="4783">
                  <c:v>5.5302219679518066E-2</c:v>
                </c:pt>
                <c:pt idx="4784">
                  <c:v>5.5302219679518066E-2</c:v>
                </c:pt>
                <c:pt idx="4785">
                  <c:v>5.5302219679518066E-2</c:v>
                </c:pt>
                <c:pt idx="4786">
                  <c:v>5.5302219679518066E-2</c:v>
                </c:pt>
                <c:pt idx="4787">
                  <c:v>5.5302219679518066E-2</c:v>
                </c:pt>
                <c:pt idx="4788">
                  <c:v>5.5302219679518066E-2</c:v>
                </c:pt>
                <c:pt idx="4789">
                  <c:v>5.5302219679518066E-2</c:v>
                </c:pt>
                <c:pt idx="4790">
                  <c:v>5.5302219679518066E-2</c:v>
                </c:pt>
                <c:pt idx="4791">
                  <c:v>5.5302219679518066E-2</c:v>
                </c:pt>
                <c:pt idx="4792">
                  <c:v>5.5302219679518066E-2</c:v>
                </c:pt>
                <c:pt idx="4793">
                  <c:v>5.5302219679518066E-2</c:v>
                </c:pt>
                <c:pt idx="4794">
                  <c:v>5.5302219679518066E-2</c:v>
                </c:pt>
                <c:pt idx="4795">
                  <c:v>5.5302219679518066E-2</c:v>
                </c:pt>
                <c:pt idx="4796">
                  <c:v>5.5302219679518066E-2</c:v>
                </c:pt>
                <c:pt idx="4797">
                  <c:v>5.5302219679518066E-2</c:v>
                </c:pt>
                <c:pt idx="4798">
                  <c:v>5.5302219679518066E-2</c:v>
                </c:pt>
                <c:pt idx="4799">
                  <c:v>5.5302219679518066E-2</c:v>
                </c:pt>
                <c:pt idx="4800">
                  <c:v>5.5302219679518066E-2</c:v>
                </c:pt>
                <c:pt idx="4801">
                  <c:v>5.5302219679518066E-2</c:v>
                </c:pt>
                <c:pt idx="4802">
                  <c:v>5.5302219679518066E-2</c:v>
                </c:pt>
                <c:pt idx="4803">
                  <c:v>5.5302219679518066E-2</c:v>
                </c:pt>
                <c:pt idx="4804">
                  <c:v>5.5302219679518066E-2</c:v>
                </c:pt>
                <c:pt idx="4805">
                  <c:v>5.5302219679518066E-2</c:v>
                </c:pt>
                <c:pt idx="4806">
                  <c:v>5.5302219679518066E-2</c:v>
                </c:pt>
                <c:pt idx="4807">
                  <c:v>5.5302219679518066E-2</c:v>
                </c:pt>
                <c:pt idx="4808">
                  <c:v>5.5302219679518066E-2</c:v>
                </c:pt>
                <c:pt idx="4809">
                  <c:v>5.5302219679518066E-2</c:v>
                </c:pt>
                <c:pt idx="4810">
                  <c:v>5.5302219679518066E-2</c:v>
                </c:pt>
                <c:pt idx="4811">
                  <c:v>5.5302219679518066E-2</c:v>
                </c:pt>
                <c:pt idx="4812">
                  <c:v>5.5302219679518066E-2</c:v>
                </c:pt>
                <c:pt idx="4813">
                  <c:v>5.5302219679518066E-2</c:v>
                </c:pt>
                <c:pt idx="4814">
                  <c:v>5.5302219679518066E-2</c:v>
                </c:pt>
                <c:pt idx="4815">
                  <c:v>5.5302219679518066E-2</c:v>
                </c:pt>
                <c:pt idx="4816">
                  <c:v>5.5302219679518066E-2</c:v>
                </c:pt>
                <c:pt idx="4817">
                  <c:v>5.5302219679518066E-2</c:v>
                </c:pt>
                <c:pt idx="4818">
                  <c:v>5.5302219679518066E-2</c:v>
                </c:pt>
                <c:pt idx="4819">
                  <c:v>5.5302219679518066E-2</c:v>
                </c:pt>
                <c:pt idx="4820">
                  <c:v>5.5302219679518066E-2</c:v>
                </c:pt>
                <c:pt idx="4821">
                  <c:v>5.5302219679518066E-2</c:v>
                </c:pt>
                <c:pt idx="4822">
                  <c:v>5.5302219679518066E-2</c:v>
                </c:pt>
                <c:pt idx="4823">
                  <c:v>5.5302219679518066E-2</c:v>
                </c:pt>
                <c:pt idx="4824">
                  <c:v>5.5302219679518066E-2</c:v>
                </c:pt>
                <c:pt idx="4825">
                  <c:v>5.5302219679518066E-2</c:v>
                </c:pt>
                <c:pt idx="4826">
                  <c:v>5.5302219679518066E-2</c:v>
                </c:pt>
                <c:pt idx="4827">
                  <c:v>5.5302219679518066E-2</c:v>
                </c:pt>
                <c:pt idx="4828">
                  <c:v>5.5302219679518066E-2</c:v>
                </c:pt>
                <c:pt idx="4829">
                  <c:v>5.5302219679518066E-2</c:v>
                </c:pt>
                <c:pt idx="4830">
                  <c:v>5.5302219679518066E-2</c:v>
                </c:pt>
                <c:pt idx="4831">
                  <c:v>5.5302219679518066E-2</c:v>
                </c:pt>
                <c:pt idx="4832">
                  <c:v>5.5302219679518066E-2</c:v>
                </c:pt>
                <c:pt idx="4833">
                  <c:v>5.5302219679518066E-2</c:v>
                </c:pt>
                <c:pt idx="4834">
                  <c:v>5.5302219679518066E-2</c:v>
                </c:pt>
                <c:pt idx="4835">
                  <c:v>5.5302219679518066E-2</c:v>
                </c:pt>
                <c:pt idx="4836">
                  <c:v>5.5302219679518066E-2</c:v>
                </c:pt>
                <c:pt idx="4837">
                  <c:v>5.5302219679518066E-2</c:v>
                </c:pt>
                <c:pt idx="4838">
                  <c:v>5.5302219679518066E-2</c:v>
                </c:pt>
                <c:pt idx="4839">
                  <c:v>5.5302219679518066E-2</c:v>
                </c:pt>
                <c:pt idx="4840">
                  <c:v>5.5302219679518066E-2</c:v>
                </c:pt>
                <c:pt idx="4841">
                  <c:v>5.5302219679518066E-2</c:v>
                </c:pt>
                <c:pt idx="4842">
                  <c:v>5.5302219679518066E-2</c:v>
                </c:pt>
                <c:pt idx="4843">
                  <c:v>5.5302219679518066E-2</c:v>
                </c:pt>
                <c:pt idx="4844">
                  <c:v>5.5302219679518066E-2</c:v>
                </c:pt>
                <c:pt idx="4845">
                  <c:v>5.5302219679518066E-2</c:v>
                </c:pt>
                <c:pt idx="4846">
                  <c:v>5.5302219679518066E-2</c:v>
                </c:pt>
                <c:pt idx="4847">
                  <c:v>5.5302219679518066E-2</c:v>
                </c:pt>
                <c:pt idx="4848">
                  <c:v>5.5302219679518066E-2</c:v>
                </c:pt>
                <c:pt idx="4849">
                  <c:v>5.5302219679518066E-2</c:v>
                </c:pt>
                <c:pt idx="4850">
                  <c:v>5.5302219679518066E-2</c:v>
                </c:pt>
                <c:pt idx="4851">
                  <c:v>5.5302219679518066E-2</c:v>
                </c:pt>
                <c:pt idx="4852">
                  <c:v>5.5302219679518066E-2</c:v>
                </c:pt>
                <c:pt idx="4853">
                  <c:v>5.5302219679518066E-2</c:v>
                </c:pt>
                <c:pt idx="4854">
                  <c:v>5.5302219679518066E-2</c:v>
                </c:pt>
                <c:pt idx="4855">
                  <c:v>5.5302219679518066E-2</c:v>
                </c:pt>
                <c:pt idx="4856">
                  <c:v>5.5302219679518066E-2</c:v>
                </c:pt>
                <c:pt idx="4857">
                  <c:v>5.5302219679518066E-2</c:v>
                </c:pt>
                <c:pt idx="4858">
                  <c:v>5.5302219679518066E-2</c:v>
                </c:pt>
                <c:pt idx="4859">
                  <c:v>5.5302219679518066E-2</c:v>
                </c:pt>
                <c:pt idx="4860">
                  <c:v>5.5302219679518066E-2</c:v>
                </c:pt>
                <c:pt idx="4861">
                  <c:v>5.5302219679518066E-2</c:v>
                </c:pt>
                <c:pt idx="4862">
                  <c:v>5.5302219679518066E-2</c:v>
                </c:pt>
                <c:pt idx="4863">
                  <c:v>5.5302219679518066E-2</c:v>
                </c:pt>
                <c:pt idx="4864">
                  <c:v>5.5302219679518066E-2</c:v>
                </c:pt>
                <c:pt idx="4865">
                  <c:v>5.5302219679518066E-2</c:v>
                </c:pt>
                <c:pt idx="4866">
                  <c:v>5.5302219679518066E-2</c:v>
                </c:pt>
                <c:pt idx="4867">
                  <c:v>5.5302219679518066E-2</c:v>
                </c:pt>
                <c:pt idx="4868">
                  <c:v>5.5302219679518066E-2</c:v>
                </c:pt>
                <c:pt idx="4869">
                  <c:v>5.5302219679518066E-2</c:v>
                </c:pt>
                <c:pt idx="4870">
                  <c:v>5.5302219679518066E-2</c:v>
                </c:pt>
                <c:pt idx="4871">
                  <c:v>5.5302219679518066E-2</c:v>
                </c:pt>
                <c:pt idx="4872">
                  <c:v>5.5302219679518066E-2</c:v>
                </c:pt>
                <c:pt idx="4873">
                  <c:v>5.5302219679518066E-2</c:v>
                </c:pt>
                <c:pt idx="4874">
                  <c:v>5.5302219679518066E-2</c:v>
                </c:pt>
                <c:pt idx="4875">
                  <c:v>5.5302219679518066E-2</c:v>
                </c:pt>
                <c:pt idx="4876">
                  <c:v>5.5302219679518066E-2</c:v>
                </c:pt>
                <c:pt idx="4877">
                  <c:v>5.5302219679518066E-2</c:v>
                </c:pt>
                <c:pt idx="4878">
                  <c:v>5.5302219679518066E-2</c:v>
                </c:pt>
                <c:pt idx="4879">
                  <c:v>5.5302219679518066E-2</c:v>
                </c:pt>
                <c:pt idx="4880">
                  <c:v>5.5302219679518066E-2</c:v>
                </c:pt>
                <c:pt idx="4881">
                  <c:v>5.5302219679518066E-2</c:v>
                </c:pt>
                <c:pt idx="4882">
                  <c:v>5.5302219679518066E-2</c:v>
                </c:pt>
                <c:pt idx="4883">
                  <c:v>5.5302219679518066E-2</c:v>
                </c:pt>
                <c:pt idx="4884">
                  <c:v>5.5302219679518066E-2</c:v>
                </c:pt>
                <c:pt idx="4885">
                  <c:v>5.5302219679518066E-2</c:v>
                </c:pt>
                <c:pt idx="4886">
                  <c:v>5.5302219679518066E-2</c:v>
                </c:pt>
                <c:pt idx="4887">
                  <c:v>5.5302219679518066E-2</c:v>
                </c:pt>
                <c:pt idx="4888">
                  <c:v>5.5302219679518066E-2</c:v>
                </c:pt>
                <c:pt idx="4889">
                  <c:v>5.5302219679518066E-2</c:v>
                </c:pt>
                <c:pt idx="4890">
                  <c:v>5.5302219679518066E-2</c:v>
                </c:pt>
                <c:pt idx="4891">
                  <c:v>5.5302219679518066E-2</c:v>
                </c:pt>
                <c:pt idx="4892">
                  <c:v>5.5302219679518066E-2</c:v>
                </c:pt>
                <c:pt idx="4893">
                  <c:v>5.5302219679518066E-2</c:v>
                </c:pt>
                <c:pt idx="4894">
                  <c:v>5.5302219679518066E-2</c:v>
                </c:pt>
                <c:pt idx="4895">
                  <c:v>5.5302219679518066E-2</c:v>
                </c:pt>
                <c:pt idx="4896">
                  <c:v>5.5302219679518066E-2</c:v>
                </c:pt>
                <c:pt idx="4897">
                  <c:v>5.5302219679518066E-2</c:v>
                </c:pt>
                <c:pt idx="4898">
                  <c:v>5.5302219679518066E-2</c:v>
                </c:pt>
                <c:pt idx="4899">
                  <c:v>5.5302219679518066E-2</c:v>
                </c:pt>
                <c:pt idx="4900">
                  <c:v>5.5302219679518066E-2</c:v>
                </c:pt>
                <c:pt idx="4901">
                  <c:v>5.5302219679518066E-2</c:v>
                </c:pt>
                <c:pt idx="4902">
                  <c:v>5.5302219679518066E-2</c:v>
                </c:pt>
                <c:pt idx="4903">
                  <c:v>5.5302219679518066E-2</c:v>
                </c:pt>
                <c:pt idx="4904">
                  <c:v>5.5302219679518066E-2</c:v>
                </c:pt>
                <c:pt idx="4905">
                  <c:v>5.5302219679518066E-2</c:v>
                </c:pt>
                <c:pt idx="4906">
                  <c:v>5.5302219679518066E-2</c:v>
                </c:pt>
                <c:pt idx="4907">
                  <c:v>5.5302219679518066E-2</c:v>
                </c:pt>
                <c:pt idx="4908">
                  <c:v>5.5302219679518066E-2</c:v>
                </c:pt>
                <c:pt idx="4909">
                  <c:v>5.5302219679518066E-2</c:v>
                </c:pt>
                <c:pt idx="4910">
                  <c:v>5.5302219679518066E-2</c:v>
                </c:pt>
                <c:pt idx="4911">
                  <c:v>5.5302219679518066E-2</c:v>
                </c:pt>
                <c:pt idx="4912">
                  <c:v>5.5302219679518066E-2</c:v>
                </c:pt>
                <c:pt idx="4913">
                  <c:v>5.5302219679518066E-2</c:v>
                </c:pt>
                <c:pt idx="4914">
                  <c:v>5.5302219679518066E-2</c:v>
                </c:pt>
                <c:pt idx="4915">
                  <c:v>5.5302219679518066E-2</c:v>
                </c:pt>
                <c:pt idx="4916">
                  <c:v>5.5302219679518066E-2</c:v>
                </c:pt>
                <c:pt idx="4917">
                  <c:v>5.5302219679518066E-2</c:v>
                </c:pt>
                <c:pt idx="4918">
                  <c:v>5.5302219679518066E-2</c:v>
                </c:pt>
                <c:pt idx="4919">
                  <c:v>5.5302219679518066E-2</c:v>
                </c:pt>
                <c:pt idx="4920">
                  <c:v>5.5302219679518066E-2</c:v>
                </c:pt>
                <c:pt idx="4921">
                  <c:v>5.5302219679518066E-2</c:v>
                </c:pt>
                <c:pt idx="4922">
                  <c:v>5.5302219679518066E-2</c:v>
                </c:pt>
                <c:pt idx="4923">
                  <c:v>5.5302219679518066E-2</c:v>
                </c:pt>
                <c:pt idx="4924">
                  <c:v>5.5302219679518066E-2</c:v>
                </c:pt>
                <c:pt idx="4925">
                  <c:v>5.5302219679518066E-2</c:v>
                </c:pt>
                <c:pt idx="4926">
                  <c:v>5.5302219679518066E-2</c:v>
                </c:pt>
                <c:pt idx="4927">
                  <c:v>5.5302219679518066E-2</c:v>
                </c:pt>
                <c:pt idx="4928">
                  <c:v>5.5302219679518066E-2</c:v>
                </c:pt>
                <c:pt idx="4929">
                  <c:v>5.5302219679518066E-2</c:v>
                </c:pt>
                <c:pt idx="4930">
                  <c:v>5.5302219679518066E-2</c:v>
                </c:pt>
                <c:pt idx="4931">
                  <c:v>5.5302219679518066E-2</c:v>
                </c:pt>
                <c:pt idx="4932">
                  <c:v>5.5302219679518066E-2</c:v>
                </c:pt>
                <c:pt idx="4933">
                  <c:v>5.5302219679518066E-2</c:v>
                </c:pt>
                <c:pt idx="4934">
                  <c:v>5.5302219679518066E-2</c:v>
                </c:pt>
                <c:pt idx="4935">
                  <c:v>5.5302219679518066E-2</c:v>
                </c:pt>
                <c:pt idx="4936">
                  <c:v>5.5302219679518066E-2</c:v>
                </c:pt>
                <c:pt idx="4937">
                  <c:v>5.5302219679518066E-2</c:v>
                </c:pt>
                <c:pt idx="4938">
                  <c:v>5.5302219679518066E-2</c:v>
                </c:pt>
                <c:pt idx="4939">
                  <c:v>5.5302219679518066E-2</c:v>
                </c:pt>
                <c:pt idx="4940">
                  <c:v>5.5302219679518066E-2</c:v>
                </c:pt>
                <c:pt idx="4941">
                  <c:v>5.5302219679518066E-2</c:v>
                </c:pt>
                <c:pt idx="4942">
                  <c:v>5.5302219679518066E-2</c:v>
                </c:pt>
                <c:pt idx="4943">
                  <c:v>5.5302219679518066E-2</c:v>
                </c:pt>
                <c:pt idx="4944">
                  <c:v>5.5302219679518066E-2</c:v>
                </c:pt>
                <c:pt idx="4945">
                  <c:v>5.5302219679518066E-2</c:v>
                </c:pt>
                <c:pt idx="4946">
                  <c:v>5.5302219679518066E-2</c:v>
                </c:pt>
                <c:pt idx="4947">
                  <c:v>5.5302219679518066E-2</c:v>
                </c:pt>
                <c:pt idx="4948">
                  <c:v>5.5302219679518066E-2</c:v>
                </c:pt>
                <c:pt idx="4949">
                  <c:v>5.5302219679518066E-2</c:v>
                </c:pt>
                <c:pt idx="4950">
                  <c:v>5.5302219679518066E-2</c:v>
                </c:pt>
                <c:pt idx="4951">
                  <c:v>5.5302219679518066E-2</c:v>
                </c:pt>
                <c:pt idx="4952">
                  <c:v>5.5302219679518066E-2</c:v>
                </c:pt>
                <c:pt idx="4953">
                  <c:v>5.5302219679518066E-2</c:v>
                </c:pt>
                <c:pt idx="4954">
                  <c:v>5.5302219679518066E-2</c:v>
                </c:pt>
                <c:pt idx="4955">
                  <c:v>5.5302219679518066E-2</c:v>
                </c:pt>
                <c:pt idx="4956">
                  <c:v>5.5302219679518066E-2</c:v>
                </c:pt>
                <c:pt idx="4957">
                  <c:v>5.5302219679518066E-2</c:v>
                </c:pt>
                <c:pt idx="4958">
                  <c:v>5.5302219679518066E-2</c:v>
                </c:pt>
                <c:pt idx="4959">
                  <c:v>5.5302219679518066E-2</c:v>
                </c:pt>
                <c:pt idx="4960">
                  <c:v>5.5302219679518066E-2</c:v>
                </c:pt>
                <c:pt idx="4961">
                  <c:v>5.5302219679518066E-2</c:v>
                </c:pt>
                <c:pt idx="4962">
                  <c:v>5.5302219679518066E-2</c:v>
                </c:pt>
                <c:pt idx="4963">
                  <c:v>5.5302219679518066E-2</c:v>
                </c:pt>
                <c:pt idx="4964">
                  <c:v>5.5302219679518066E-2</c:v>
                </c:pt>
                <c:pt idx="4965">
                  <c:v>5.5302219679518066E-2</c:v>
                </c:pt>
                <c:pt idx="4966">
                  <c:v>5.5302219679518066E-2</c:v>
                </c:pt>
                <c:pt idx="4967">
                  <c:v>5.5302219679518066E-2</c:v>
                </c:pt>
                <c:pt idx="4968">
                  <c:v>5.5302219679518066E-2</c:v>
                </c:pt>
                <c:pt idx="4969">
                  <c:v>5.5302219679518066E-2</c:v>
                </c:pt>
                <c:pt idx="4970">
                  <c:v>5.5302219679518066E-2</c:v>
                </c:pt>
                <c:pt idx="4971">
                  <c:v>5.5302219679518066E-2</c:v>
                </c:pt>
                <c:pt idx="4972">
                  <c:v>5.5302219679518066E-2</c:v>
                </c:pt>
                <c:pt idx="4973">
                  <c:v>5.5302219679518066E-2</c:v>
                </c:pt>
                <c:pt idx="4974">
                  <c:v>5.5302219679518066E-2</c:v>
                </c:pt>
                <c:pt idx="4975">
                  <c:v>5.5302219679518066E-2</c:v>
                </c:pt>
                <c:pt idx="4976">
                  <c:v>5.5302219679518066E-2</c:v>
                </c:pt>
                <c:pt idx="4977">
                  <c:v>5.5302219679518066E-2</c:v>
                </c:pt>
                <c:pt idx="4978">
                  <c:v>5.5302219679518066E-2</c:v>
                </c:pt>
                <c:pt idx="4979">
                  <c:v>5.5302219679518066E-2</c:v>
                </c:pt>
                <c:pt idx="4980">
                  <c:v>5.5302219679518066E-2</c:v>
                </c:pt>
                <c:pt idx="4981">
                  <c:v>5.5302219679518066E-2</c:v>
                </c:pt>
                <c:pt idx="4982">
                  <c:v>5.5302219679518066E-2</c:v>
                </c:pt>
                <c:pt idx="4983">
                  <c:v>5.5302219679518066E-2</c:v>
                </c:pt>
                <c:pt idx="4984">
                  <c:v>5.5302219679518066E-2</c:v>
                </c:pt>
                <c:pt idx="4985">
                  <c:v>5.5302219679518066E-2</c:v>
                </c:pt>
                <c:pt idx="4986">
                  <c:v>5.5302219679518066E-2</c:v>
                </c:pt>
                <c:pt idx="4987">
                  <c:v>5.5302219679518066E-2</c:v>
                </c:pt>
                <c:pt idx="4988">
                  <c:v>5.5302219679518066E-2</c:v>
                </c:pt>
                <c:pt idx="4989">
                  <c:v>5.5302219679518066E-2</c:v>
                </c:pt>
                <c:pt idx="4990">
                  <c:v>5.5302219679518066E-2</c:v>
                </c:pt>
                <c:pt idx="4991">
                  <c:v>5.5302219679518066E-2</c:v>
                </c:pt>
                <c:pt idx="4992">
                  <c:v>5.5302219679518066E-2</c:v>
                </c:pt>
                <c:pt idx="4993">
                  <c:v>5.5302219679518066E-2</c:v>
                </c:pt>
                <c:pt idx="4994">
                  <c:v>5.5302219679518066E-2</c:v>
                </c:pt>
                <c:pt idx="4995">
                  <c:v>5.5302219679518066E-2</c:v>
                </c:pt>
                <c:pt idx="4996">
                  <c:v>5.5302219679518066E-2</c:v>
                </c:pt>
                <c:pt idx="4997">
                  <c:v>5.5302219679518066E-2</c:v>
                </c:pt>
                <c:pt idx="4998">
                  <c:v>5.5302219679518066E-2</c:v>
                </c:pt>
                <c:pt idx="4999">
                  <c:v>5.5302219679518066E-2</c:v>
                </c:pt>
                <c:pt idx="5000">
                  <c:v>5.5302219679518066E-2</c:v>
                </c:pt>
                <c:pt idx="5001">
                  <c:v>5.5302219679518066E-2</c:v>
                </c:pt>
                <c:pt idx="5002">
                  <c:v>5.5302219679518066E-2</c:v>
                </c:pt>
                <c:pt idx="5003">
                  <c:v>5.5302219679518066E-2</c:v>
                </c:pt>
                <c:pt idx="5004">
                  <c:v>5.5302219679518066E-2</c:v>
                </c:pt>
                <c:pt idx="5005">
                  <c:v>5.5302219679518066E-2</c:v>
                </c:pt>
                <c:pt idx="5006">
                  <c:v>5.5302219679518066E-2</c:v>
                </c:pt>
                <c:pt idx="5007">
                  <c:v>5.5302219679518066E-2</c:v>
                </c:pt>
                <c:pt idx="5008">
                  <c:v>5.5302219679518066E-2</c:v>
                </c:pt>
                <c:pt idx="5009">
                  <c:v>5.5302219679518066E-2</c:v>
                </c:pt>
                <c:pt idx="5010">
                  <c:v>5.5302219679518066E-2</c:v>
                </c:pt>
                <c:pt idx="5011">
                  <c:v>5.5302219679518066E-2</c:v>
                </c:pt>
                <c:pt idx="5012">
                  <c:v>5.5302219679518066E-2</c:v>
                </c:pt>
                <c:pt idx="5013">
                  <c:v>5.5302219679518066E-2</c:v>
                </c:pt>
                <c:pt idx="5014">
                  <c:v>5.5302219679518066E-2</c:v>
                </c:pt>
                <c:pt idx="5015">
                  <c:v>5.5302219679518066E-2</c:v>
                </c:pt>
                <c:pt idx="5016">
                  <c:v>5.5302219679518066E-2</c:v>
                </c:pt>
                <c:pt idx="5017">
                  <c:v>5.5302219679518066E-2</c:v>
                </c:pt>
                <c:pt idx="5018">
                  <c:v>5.5302219679518066E-2</c:v>
                </c:pt>
                <c:pt idx="5019">
                  <c:v>5.5302219679518066E-2</c:v>
                </c:pt>
                <c:pt idx="5020">
                  <c:v>5.5302219679518066E-2</c:v>
                </c:pt>
                <c:pt idx="5021">
                  <c:v>5.5302219679518066E-2</c:v>
                </c:pt>
                <c:pt idx="5022">
                  <c:v>5.5302219679518066E-2</c:v>
                </c:pt>
                <c:pt idx="5023">
                  <c:v>5.5302219679518066E-2</c:v>
                </c:pt>
                <c:pt idx="5024">
                  <c:v>5.5302219679518066E-2</c:v>
                </c:pt>
                <c:pt idx="5025">
                  <c:v>5.5302219679518066E-2</c:v>
                </c:pt>
                <c:pt idx="5026">
                  <c:v>5.5302219679518066E-2</c:v>
                </c:pt>
                <c:pt idx="5027">
                  <c:v>5.5302219679518066E-2</c:v>
                </c:pt>
                <c:pt idx="5028">
                  <c:v>5.5302219679518066E-2</c:v>
                </c:pt>
                <c:pt idx="5029">
                  <c:v>5.5302219679518066E-2</c:v>
                </c:pt>
                <c:pt idx="5030">
                  <c:v>5.5302219679518066E-2</c:v>
                </c:pt>
                <c:pt idx="5031">
                  <c:v>5.5302219679518066E-2</c:v>
                </c:pt>
                <c:pt idx="5032">
                  <c:v>5.5302219679518066E-2</c:v>
                </c:pt>
                <c:pt idx="5033">
                  <c:v>5.5302219679518066E-2</c:v>
                </c:pt>
                <c:pt idx="5034">
                  <c:v>5.5302219679518066E-2</c:v>
                </c:pt>
                <c:pt idx="5035">
                  <c:v>5.5302219679518066E-2</c:v>
                </c:pt>
                <c:pt idx="5036">
                  <c:v>5.5302219679518066E-2</c:v>
                </c:pt>
                <c:pt idx="5037">
                  <c:v>5.5302219679518066E-2</c:v>
                </c:pt>
                <c:pt idx="5038">
                  <c:v>5.5302219679518066E-2</c:v>
                </c:pt>
                <c:pt idx="5039">
                  <c:v>5.5302219679518066E-2</c:v>
                </c:pt>
                <c:pt idx="5040">
                  <c:v>5.5302219679518066E-2</c:v>
                </c:pt>
                <c:pt idx="5041">
                  <c:v>5.5302219679518066E-2</c:v>
                </c:pt>
                <c:pt idx="5042">
                  <c:v>5.5302219679518066E-2</c:v>
                </c:pt>
                <c:pt idx="5043">
                  <c:v>5.5302219679518066E-2</c:v>
                </c:pt>
                <c:pt idx="5044">
                  <c:v>5.5302219679518066E-2</c:v>
                </c:pt>
                <c:pt idx="5045">
                  <c:v>5.5302219679518066E-2</c:v>
                </c:pt>
                <c:pt idx="5046">
                  <c:v>5.5302219679518066E-2</c:v>
                </c:pt>
                <c:pt idx="5047">
                  <c:v>5.5302219679518066E-2</c:v>
                </c:pt>
                <c:pt idx="5048">
                  <c:v>5.5302219679518066E-2</c:v>
                </c:pt>
                <c:pt idx="5049">
                  <c:v>5.5302219679518066E-2</c:v>
                </c:pt>
                <c:pt idx="5050">
                  <c:v>5.5302219679518066E-2</c:v>
                </c:pt>
                <c:pt idx="5051">
                  <c:v>5.5302219679518066E-2</c:v>
                </c:pt>
                <c:pt idx="5052">
                  <c:v>5.5302219679518066E-2</c:v>
                </c:pt>
                <c:pt idx="5053">
                  <c:v>5.5302219679518066E-2</c:v>
                </c:pt>
                <c:pt idx="5054">
                  <c:v>5.5302219679518066E-2</c:v>
                </c:pt>
                <c:pt idx="5055">
                  <c:v>5.5302219679518066E-2</c:v>
                </c:pt>
                <c:pt idx="5056">
                  <c:v>5.5302219679518066E-2</c:v>
                </c:pt>
                <c:pt idx="5057">
                  <c:v>5.5302219679518066E-2</c:v>
                </c:pt>
                <c:pt idx="5058">
                  <c:v>5.5302219679518066E-2</c:v>
                </c:pt>
                <c:pt idx="5059">
                  <c:v>5.5302219679518066E-2</c:v>
                </c:pt>
                <c:pt idx="5060">
                  <c:v>5.5302219679518066E-2</c:v>
                </c:pt>
                <c:pt idx="5061">
                  <c:v>5.5302219679518066E-2</c:v>
                </c:pt>
                <c:pt idx="5062">
                  <c:v>5.5302219679518066E-2</c:v>
                </c:pt>
                <c:pt idx="5063">
                  <c:v>5.5302219679518066E-2</c:v>
                </c:pt>
                <c:pt idx="5064">
                  <c:v>5.5302219679518066E-2</c:v>
                </c:pt>
                <c:pt idx="5065">
                  <c:v>5.5302219679518066E-2</c:v>
                </c:pt>
                <c:pt idx="5066">
                  <c:v>5.5302219679518066E-2</c:v>
                </c:pt>
                <c:pt idx="5067">
                  <c:v>5.5302219679518066E-2</c:v>
                </c:pt>
                <c:pt idx="5068">
                  <c:v>5.5302219679518066E-2</c:v>
                </c:pt>
                <c:pt idx="5069">
                  <c:v>5.5302219679518066E-2</c:v>
                </c:pt>
                <c:pt idx="5070">
                  <c:v>5.5302219679518066E-2</c:v>
                </c:pt>
                <c:pt idx="5071">
                  <c:v>5.5302219679518066E-2</c:v>
                </c:pt>
                <c:pt idx="5072">
                  <c:v>5.5302219679518066E-2</c:v>
                </c:pt>
                <c:pt idx="5073">
                  <c:v>5.5302219679518066E-2</c:v>
                </c:pt>
                <c:pt idx="5074">
                  <c:v>5.5302219679518066E-2</c:v>
                </c:pt>
                <c:pt idx="5075">
                  <c:v>5.5302219679518066E-2</c:v>
                </c:pt>
                <c:pt idx="5076">
                  <c:v>5.5302219679518066E-2</c:v>
                </c:pt>
                <c:pt idx="5077">
                  <c:v>5.5302219679518066E-2</c:v>
                </c:pt>
                <c:pt idx="5078">
                  <c:v>5.5302219679518066E-2</c:v>
                </c:pt>
                <c:pt idx="5079">
                  <c:v>5.5302219679518066E-2</c:v>
                </c:pt>
                <c:pt idx="5080">
                  <c:v>5.5302219679518066E-2</c:v>
                </c:pt>
                <c:pt idx="5081">
                  <c:v>5.5302219679518066E-2</c:v>
                </c:pt>
                <c:pt idx="5082">
                  <c:v>5.5302219679518066E-2</c:v>
                </c:pt>
                <c:pt idx="5083">
                  <c:v>5.5302219679518066E-2</c:v>
                </c:pt>
                <c:pt idx="5084">
                  <c:v>5.5302219679518066E-2</c:v>
                </c:pt>
                <c:pt idx="5085">
                  <c:v>5.5302219679518066E-2</c:v>
                </c:pt>
                <c:pt idx="5086">
                  <c:v>5.5302219679518066E-2</c:v>
                </c:pt>
                <c:pt idx="5087">
                  <c:v>5.5302219679518066E-2</c:v>
                </c:pt>
                <c:pt idx="5088">
                  <c:v>5.5302219679518066E-2</c:v>
                </c:pt>
                <c:pt idx="5089">
                  <c:v>5.5302219679518066E-2</c:v>
                </c:pt>
                <c:pt idx="5090">
                  <c:v>5.5302219679518066E-2</c:v>
                </c:pt>
                <c:pt idx="5091">
                  <c:v>5.5302219679518066E-2</c:v>
                </c:pt>
                <c:pt idx="5092">
                  <c:v>5.5302219679518066E-2</c:v>
                </c:pt>
                <c:pt idx="5093">
                  <c:v>5.5302219679518066E-2</c:v>
                </c:pt>
                <c:pt idx="5094">
                  <c:v>5.5302219679518066E-2</c:v>
                </c:pt>
                <c:pt idx="5095">
                  <c:v>5.5302219679518066E-2</c:v>
                </c:pt>
                <c:pt idx="5096">
                  <c:v>5.5302219679518066E-2</c:v>
                </c:pt>
                <c:pt idx="5097">
                  <c:v>5.5302219679518066E-2</c:v>
                </c:pt>
                <c:pt idx="5098">
                  <c:v>5.5302219679518066E-2</c:v>
                </c:pt>
                <c:pt idx="5099">
                  <c:v>5.5302219679518066E-2</c:v>
                </c:pt>
                <c:pt idx="5100">
                  <c:v>5.5302219679518066E-2</c:v>
                </c:pt>
                <c:pt idx="5101">
                  <c:v>5.5302219679518066E-2</c:v>
                </c:pt>
                <c:pt idx="5102">
                  <c:v>5.5302219679518066E-2</c:v>
                </c:pt>
                <c:pt idx="5103">
                  <c:v>5.5302219679518066E-2</c:v>
                </c:pt>
                <c:pt idx="5104">
                  <c:v>5.5302219679518066E-2</c:v>
                </c:pt>
                <c:pt idx="5105">
                  <c:v>5.5302219679518066E-2</c:v>
                </c:pt>
                <c:pt idx="5106">
                  <c:v>5.5302219679518066E-2</c:v>
                </c:pt>
                <c:pt idx="5107">
                  <c:v>5.5302219679518066E-2</c:v>
                </c:pt>
                <c:pt idx="5108">
                  <c:v>5.5302219679518066E-2</c:v>
                </c:pt>
                <c:pt idx="5109">
                  <c:v>5.5302219679518066E-2</c:v>
                </c:pt>
                <c:pt idx="5110">
                  <c:v>5.5302219679518066E-2</c:v>
                </c:pt>
                <c:pt idx="5111">
                  <c:v>5.5302219679518066E-2</c:v>
                </c:pt>
                <c:pt idx="5112">
                  <c:v>5.5302219679518066E-2</c:v>
                </c:pt>
                <c:pt idx="5113">
                  <c:v>5.5302219679518066E-2</c:v>
                </c:pt>
                <c:pt idx="5114">
                  <c:v>5.5302219679518066E-2</c:v>
                </c:pt>
                <c:pt idx="5115">
                  <c:v>5.5302219679518066E-2</c:v>
                </c:pt>
                <c:pt idx="5116">
                  <c:v>5.5302219679518066E-2</c:v>
                </c:pt>
                <c:pt idx="5117">
                  <c:v>5.5302219679518066E-2</c:v>
                </c:pt>
                <c:pt idx="5118">
                  <c:v>5.5302219679518066E-2</c:v>
                </c:pt>
                <c:pt idx="5119">
                  <c:v>5.5302219679518066E-2</c:v>
                </c:pt>
                <c:pt idx="5120">
                  <c:v>5.5302219679518066E-2</c:v>
                </c:pt>
                <c:pt idx="5121">
                  <c:v>5.5302219679518066E-2</c:v>
                </c:pt>
                <c:pt idx="5122">
                  <c:v>5.5302219679518066E-2</c:v>
                </c:pt>
                <c:pt idx="5123">
                  <c:v>5.5302219679518066E-2</c:v>
                </c:pt>
                <c:pt idx="5124">
                  <c:v>5.5302219679518066E-2</c:v>
                </c:pt>
                <c:pt idx="5125">
                  <c:v>5.5302219679518066E-2</c:v>
                </c:pt>
                <c:pt idx="5126">
                  <c:v>5.5302219679518066E-2</c:v>
                </c:pt>
                <c:pt idx="5127">
                  <c:v>5.5302219679518066E-2</c:v>
                </c:pt>
                <c:pt idx="5128">
                  <c:v>5.5302219679518066E-2</c:v>
                </c:pt>
                <c:pt idx="5129">
                  <c:v>5.5302219679518066E-2</c:v>
                </c:pt>
                <c:pt idx="5130">
                  <c:v>5.5302219679518066E-2</c:v>
                </c:pt>
                <c:pt idx="5131">
                  <c:v>5.5302219679518066E-2</c:v>
                </c:pt>
                <c:pt idx="5132">
                  <c:v>5.5302219679518066E-2</c:v>
                </c:pt>
                <c:pt idx="5133">
                  <c:v>5.5302219679518066E-2</c:v>
                </c:pt>
                <c:pt idx="5134">
                  <c:v>5.5302219679518066E-2</c:v>
                </c:pt>
                <c:pt idx="5135">
                  <c:v>5.5302219679518066E-2</c:v>
                </c:pt>
                <c:pt idx="5136">
                  <c:v>5.5302219679518066E-2</c:v>
                </c:pt>
                <c:pt idx="5137">
                  <c:v>5.5302219679518066E-2</c:v>
                </c:pt>
                <c:pt idx="5138">
                  <c:v>5.5302219679518066E-2</c:v>
                </c:pt>
                <c:pt idx="5139">
                  <c:v>5.5302219679518066E-2</c:v>
                </c:pt>
                <c:pt idx="5140">
                  <c:v>5.5302219679518066E-2</c:v>
                </c:pt>
                <c:pt idx="5141">
                  <c:v>5.5302219679518066E-2</c:v>
                </c:pt>
                <c:pt idx="5142">
                  <c:v>5.5302219679518066E-2</c:v>
                </c:pt>
                <c:pt idx="5143">
                  <c:v>5.5302219679518066E-2</c:v>
                </c:pt>
                <c:pt idx="5144">
                  <c:v>5.5302219679518066E-2</c:v>
                </c:pt>
                <c:pt idx="5145">
                  <c:v>5.5302219679518066E-2</c:v>
                </c:pt>
                <c:pt idx="5146">
                  <c:v>5.5302219679518066E-2</c:v>
                </c:pt>
                <c:pt idx="5147">
                  <c:v>5.5302219679518066E-2</c:v>
                </c:pt>
                <c:pt idx="5148">
                  <c:v>5.5302219679518066E-2</c:v>
                </c:pt>
                <c:pt idx="5149">
                  <c:v>5.5302219679518066E-2</c:v>
                </c:pt>
                <c:pt idx="5150">
                  <c:v>5.5302219679518066E-2</c:v>
                </c:pt>
                <c:pt idx="5151">
                  <c:v>5.5302219679518066E-2</c:v>
                </c:pt>
                <c:pt idx="5152">
                  <c:v>5.5302219679518066E-2</c:v>
                </c:pt>
                <c:pt idx="5153">
                  <c:v>5.5302219679518066E-2</c:v>
                </c:pt>
                <c:pt idx="5154">
                  <c:v>5.5302219679518066E-2</c:v>
                </c:pt>
                <c:pt idx="5155">
                  <c:v>5.5302219679518066E-2</c:v>
                </c:pt>
                <c:pt idx="5156">
                  <c:v>5.5302219679518066E-2</c:v>
                </c:pt>
                <c:pt idx="5157">
                  <c:v>5.5302219679518066E-2</c:v>
                </c:pt>
                <c:pt idx="5158">
                  <c:v>5.5302219679518066E-2</c:v>
                </c:pt>
                <c:pt idx="5159">
                  <c:v>5.5302219679518066E-2</c:v>
                </c:pt>
                <c:pt idx="5160">
                  <c:v>5.5302219679518066E-2</c:v>
                </c:pt>
                <c:pt idx="5161">
                  <c:v>5.5302219679518066E-2</c:v>
                </c:pt>
                <c:pt idx="5162">
                  <c:v>5.5302219679518066E-2</c:v>
                </c:pt>
                <c:pt idx="5163">
                  <c:v>5.5302219679518066E-2</c:v>
                </c:pt>
                <c:pt idx="5164">
                  <c:v>5.5302219679518066E-2</c:v>
                </c:pt>
                <c:pt idx="5165">
                  <c:v>5.5302219679518066E-2</c:v>
                </c:pt>
                <c:pt idx="5166">
                  <c:v>5.5302219679518066E-2</c:v>
                </c:pt>
                <c:pt idx="5167">
                  <c:v>5.5302219679518066E-2</c:v>
                </c:pt>
                <c:pt idx="5168">
                  <c:v>5.5302219679518066E-2</c:v>
                </c:pt>
                <c:pt idx="5169">
                  <c:v>5.5302219679518066E-2</c:v>
                </c:pt>
                <c:pt idx="5170">
                  <c:v>5.5302219679518066E-2</c:v>
                </c:pt>
                <c:pt idx="5171">
                  <c:v>5.5302219679518066E-2</c:v>
                </c:pt>
                <c:pt idx="5172">
                  <c:v>5.5302219679518066E-2</c:v>
                </c:pt>
                <c:pt idx="5173">
                  <c:v>5.5302219679518066E-2</c:v>
                </c:pt>
                <c:pt idx="5174">
                  <c:v>5.5302219679518066E-2</c:v>
                </c:pt>
                <c:pt idx="5175">
                  <c:v>5.5302219679518066E-2</c:v>
                </c:pt>
                <c:pt idx="5176">
                  <c:v>5.5302219679518066E-2</c:v>
                </c:pt>
                <c:pt idx="5177">
                  <c:v>5.5302219679518066E-2</c:v>
                </c:pt>
                <c:pt idx="5178">
                  <c:v>5.5302219679518066E-2</c:v>
                </c:pt>
                <c:pt idx="5179">
                  <c:v>5.5302219679518066E-2</c:v>
                </c:pt>
                <c:pt idx="5180">
                  <c:v>5.5302219679518066E-2</c:v>
                </c:pt>
                <c:pt idx="5181">
                  <c:v>5.5302219679518066E-2</c:v>
                </c:pt>
                <c:pt idx="5182">
                  <c:v>5.5302219679518066E-2</c:v>
                </c:pt>
                <c:pt idx="5183">
                  <c:v>5.5302219679518066E-2</c:v>
                </c:pt>
                <c:pt idx="5184">
                  <c:v>5.5302219679518066E-2</c:v>
                </c:pt>
                <c:pt idx="5185">
                  <c:v>5.5302219679518066E-2</c:v>
                </c:pt>
                <c:pt idx="5186">
                  <c:v>5.5302219679518066E-2</c:v>
                </c:pt>
                <c:pt idx="5187">
                  <c:v>5.5302219679518066E-2</c:v>
                </c:pt>
                <c:pt idx="5188">
                  <c:v>5.5302219679518066E-2</c:v>
                </c:pt>
                <c:pt idx="5189">
                  <c:v>5.5302219679518066E-2</c:v>
                </c:pt>
                <c:pt idx="5190">
                  <c:v>5.5302219679518066E-2</c:v>
                </c:pt>
                <c:pt idx="5191">
                  <c:v>5.5302219679518066E-2</c:v>
                </c:pt>
                <c:pt idx="5192">
                  <c:v>5.5302219679518066E-2</c:v>
                </c:pt>
                <c:pt idx="5193">
                  <c:v>5.5302219679518066E-2</c:v>
                </c:pt>
                <c:pt idx="5194">
                  <c:v>5.5302219679518066E-2</c:v>
                </c:pt>
                <c:pt idx="5195">
                  <c:v>5.5302219679518066E-2</c:v>
                </c:pt>
                <c:pt idx="5196">
                  <c:v>5.5302219679518066E-2</c:v>
                </c:pt>
                <c:pt idx="5197">
                  <c:v>5.5302219679518066E-2</c:v>
                </c:pt>
                <c:pt idx="5198">
                  <c:v>5.5302219679518066E-2</c:v>
                </c:pt>
                <c:pt idx="5199">
                  <c:v>5.5302219679518066E-2</c:v>
                </c:pt>
                <c:pt idx="5200">
                  <c:v>5.5302219679518066E-2</c:v>
                </c:pt>
                <c:pt idx="5201">
                  <c:v>5.5302219679518066E-2</c:v>
                </c:pt>
                <c:pt idx="5202">
                  <c:v>5.5302219679518066E-2</c:v>
                </c:pt>
                <c:pt idx="5203">
                  <c:v>5.5302219679518066E-2</c:v>
                </c:pt>
                <c:pt idx="5204">
                  <c:v>5.5302219679518066E-2</c:v>
                </c:pt>
                <c:pt idx="5205">
                  <c:v>5.5302219679518066E-2</c:v>
                </c:pt>
                <c:pt idx="5206">
                  <c:v>5.5302219679518066E-2</c:v>
                </c:pt>
                <c:pt idx="5207">
                  <c:v>5.5302219679518066E-2</c:v>
                </c:pt>
                <c:pt idx="5208">
                  <c:v>5.5302219679518066E-2</c:v>
                </c:pt>
                <c:pt idx="5209">
                  <c:v>5.5302219679518066E-2</c:v>
                </c:pt>
                <c:pt idx="5210">
                  <c:v>5.5302219679518066E-2</c:v>
                </c:pt>
                <c:pt idx="5211">
                  <c:v>5.5302219679518066E-2</c:v>
                </c:pt>
                <c:pt idx="5212">
                  <c:v>5.5302219679518066E-2</c:v>
                </c:pt>
                <c:pt idx="5213">
                  <c:v>5.5302219679518066E-2</c:v>
                </c:pt>
                <c:pt idx="5214">
                  <c:v>5.5302219679518066E-2</c:v>
                </c:pt>
                <c:pt idx="5215">
                  <c:v>5.5302219679518066E-2</c:v>
                </c:pt>
                <c:pt idx="5216">
                  <c:v>5.5302219679518066E-2</c:v>
                </c:pt>
                <c:pt idx="5217">
                  <c:v>5.5302219679518066E-2</c:v>
                </c:pt>
                <c:pt idx="5218">
                  <c:v>5.5302219679518066E-2</c:v>
                </c:pt>
                <c:pt idx="5219">
                  <c:v>5.5302219679518066E-2</c:v>
                </c:pt>
                <c:pt idx="5220">
                  <c:v>5.5302219679518066E-2</c:v>
                </c:pt>
                <c:pt idx="5221">
                  <c:v>5.5302219679518066E-2</c:v>
                </c:pt>
                <c:pt idx="5222">
                  <c:v>5.5302219679518066E-2</c:v>
                </c:pt>
                <c:pt idx="5223">
                  <c:v>5.5302219679518066E-2</c:v>
                </c:pt>
                <c:pt idx="5224">
                  <c:v>5.5302219679518066E-2</c:v>
                </c:pt>
                <c:pt idx="5225">
                  <c:v>5.5302219679518066E-2</c:v>
                </c:pt>
                <c:pt idx="5226">
                  <c:v>5.5302219679518066E-2</c:v>
                </c:pt>
                <c:pt idx="5227">
                  <c:v>5.5302219679518066E-2</c:v>
                </c:pt>
                <c:pt idx="5228">
                  <c:v>5.5302219679518066E-2</c:v>
                </c:pt>
                <c:pt idx="5229">
                  <c:v>5.5302219679518066E-2</c:v>
                </c:pt>
                <c:pt idx="5230">
                  <c:v>5.5302219679518066E-2</c:v>
                </c:pt>
                <c:pt idx="5231">
                  <c:v>5.5302219679518066E-2</c:v>
                </c:pt>
                <c:pt idx="5232">
                  <c:v>5.5302219679518066E-2</c:v>
                </c:pt>
                <c:pt idx="5233">
                  <c:v>5.5302219679518066E-2</c:v>
                </c:pt>
                <c:pt idx="5234">
                  <c:v>5.5302219679518066E-2</c:v>
                </c:pt>
                <c:pt idx="5235">
                  <c:v>5.5302219679518066E-2</c:v>
                </c:pt>
                <c:pt idx="5236">
                  <c:v>5.5302219679518066E-2</c:v>
                </c:pt>
                <c:pt idx="5237">
                  <c:v>5.5302219679518066E-2</c:v>
                </c:pt>
                <c:pt idx="5238">
                  <c:v>5.5302219679518066E-2</c:v>
                </c:pt>
                <c:pt idx="5239">
                  <c:v>5.5302219679518066E-2</c:v>
                </c:pt>
                <c:pt idx="5240">
                  <c:v>5.5302219679518066E-2</c:v>
                </c:pt>
                <c:pt idx="5241">
                  <c:v>5.5302219679518066E-2</c:v>
                </c:pt>
                <c:pt idx="5242">
                  <c:v>5.5302219679518066E-2</c:v>
                </c:pt>
                <c:pt idx="5243">
                  <c:v>5.5302219679518066E-2</c:v>
                </c:pt>
                <c:pt idx="5244">
                  <c:v>5.5302219679518066E-2</c:v>
                </c:pt>
                <c:pt idx="5245">
                  <c:v>5.5302219679518066E-2</c:v>
                </c:pt>
                <c:pt idx="5246">
                  <c:v>5.5302219679518066E-2</c:v>
                </c:pt>
                <c:pt idx="5247">
                  <c:v>5.5302219679518066E-2</c:v>
                </c:pt>
                <c:pt idx="5248">
                  <c:v>5.5302219679518066E-2</c:v>
                </c:pt>
                <c:pt idx="5249">
                  <c:v>5.5302219679518066E-2</c:v>
                </c:pt>
                <c:pt idx="5250">
                  <c:v>5.5302219679518066E-2</c:v>
                </c:pt>
                <c:pt idx="5251">
                  <c:v>5.5302219679518066E-2</c:v>
                </c:pt>
                <c:pt idx="5252">
                  <c:v>5.5302219679518066E-2</c:v>
                </c:pt>
                <c:pt idx="5253">
                  <c:v>5.5302219679518066E-2</c:v>
                </c:pt>
                <c:pt idx="5254">
                  <c:v>5.5302219679518066E-2</c:v>
                </c:pt>
                <c:pt idx="5255">
                  <c:v>5.5302219679518066E-2</c:v>
                </c:pt>
                <c:pt idx="5256">
                  <c:v>5.5302219679518066E-2</c:v>
                </c:pt>
                <c:pt idx="5257">
                  <c:v>5.5302219679518066E-2</c:v>
                </c:pt>
                <c:pt idx="5258">
                  <c:v>5.5302219679518066E-2</c:v>
                </c:pt>
                <c:pt idx="5259">
                  <c:v>5.5302219679518066E-2</c:v>
                </c:pt>
                <c:pt idx="5260">
                  <c:v>5.5302219679518066E-2</c:v>
                </c:pt>
                <c:pt idx="5261">
                  <c:v>5.5302219679518066E-2</c:v>
                </c:pt>
                <c:pt idx="5262">
                  <c:v>5.5302219679518066E-2</c:v>
                </c:pt>
                <c:pt idx="5263">
                  <c:v>5.5302219679518066E-2</c:v>
                </c:pt>
                <c:pt idx="5264">
                  <c:v>5.5302219679518066E-2</c:v>
                </c:pt>
                <c:pt idx="5265">
                  <c:v>5.5302219679518066E-2</c:v>
                </c:pt>
                <c:pt idx="5266">
                  <c:v>5.5302219679518066E-2</c:v>
                </c:pt>
                <c:pt idx="5267">
                  <c:v>5.5302219679518066E-2</c:v>
                </c:pt>
                <c:pt idx="5268">
                  <c:v>5.5302219679518066E-2</c:v>
                </c:pt>
                <c:pt idx="5269">
                  <c:v>5.5302219679518066E-2</c:v>
                </c:pt>
                <c:pt idx="5270">
                  <c:v>5.5302219679518066E-2</c:v>
                </c:pt>
                <c:pt idx="5271">
                  <c:v>5.5302219679518066E-2</c:v>
                </c:pt>
                <c:pt idx="5272">
                  <c:v>5.5302219679518066E-2</c:v>
                </c:pt>
                <c:pt idx="5273">
                  <c:v>5.5302219679518066E-2</c:v>
                </c:pt>
                <c:pt idx="5274">
                  <c:v>5.5302219679518066E-2</c:v>
                </c:pt>
                <c:pt idx="5275">
                  <c:v>5.5302219679518066E-2</c:v>
                </c:pt>
                <c:pt idx="5276">
                  <c:v>5.5302219679518066E-2</c:v>
                </c:pt>
                <c:pt idx="5277">
                  <c:v>5.5302219679518066E-2</c:v>
                </c:pt>
                <c:pt idx="5278">
                  <c:v>5.5302219679518066E-2</c:v>
                </c:pt>
                <c:pt idx="5279">
                  <c:v>5.5302219679518066E-2</c:v>
                </c:pt>
                <c:pt idx="5280">
                  <c:v>5.5302219679518066E-2</c:v>
                </c:pt>
                <c:pt idx="5281">
                  <c:v>5.5302219679518066E-2</c:v>
                </c:pt>
                <c:pt idx="5282">
                  <c:v>5.5302219679518066E-2</c:v>
                </c:pt>
                <c:pt idx="5283">
                  <c:v>5.5302219679518066E-2</c:v>
                </c:pt>
                <c:pt idx="5284">
                  <c:v>5.5302219679518066E-2</c:v>
                </c:pt>
                <c:pt idx="5285">
                  <c:v>5.5302219679518066E-2</c:v>
                </c:pt>
                <c:pt idx="5286">
                  <c:v>5.5302219679518066E-2</c:v>
                </c:pt>
                <c:pt idx="5287">
                  <c:v>5.5302219679518066E-2</c:v>
                </c:pt>
                <c:pt idx="5288">
                  <c:v>5.5302219679518066E-2</c:v>
                </c:pt>
                <c:pt idx="5289">
                  <c:v>5.5302219679518066E-2</c:v>
                </c:pt>
                <c:pt idx="5290">
                  <c:v>5.5302219679518066E-2</c:v>
                </c:pt>
                <c:pt idx="5291">
                  <c:v>5.5302219679518066E-2</c:v>
                </c:pt>
                <c:pt idx="5292">
                  <c:v>5.5302219679518066E-2</c:v>
                </c:pt>
                <c:pt idx="5293">
                  <c:v>5.5302219679518066E-2</c:v>
                </c:pt>
                <c:pt idx="5294">
                  <c:v>5.5302219679518066E-2</c:v>
                </c:pt>
                <c:pt idx="5295">
                  <c:v>5.5302219679518066E-2</c:v>
                </c:pt>
                <c:pt idx="5296">
                  <c:v>5.5302219679518066E-2</c:v>
                </c:pt>
                <c:pt idx="5297">
                  <c:v>5.5302219679518066E-2</c:v>
                </c:pt>
                <c:pt idx="5298">
                  <c:v>5.5302219679518066E-2</c:v>
                </c:pt>
                <c:pt idx="5299">
                  <c:v>5.5302219679518066E-2</c:v>
                </c:pt>
                <c:pt idx="5300">
                  <c:v>5.5302219679518066E-2</c:v>
                </c:pt>
                <c:pt idx="5301">
                  <c:v>5.5302219679518066E-2</c:v>
                </c:pt>
                <c:pt idx="5302">
                  <c:v>5.5302219679518066E-2</c:v>
                </c:pt>
                <c:pt idx="5303">
                  <c:v>5.5302219679518066E-2</c:v>
                </c:pt>
                <c:pt idx="5304">
                  <c:v>5.5302219679518066E-2</c:v>
                </c:pt>
                <c:pt idx="5305">
                  <c:v>5.5302219679518066E-2</c:v>
                </c:pt>
                <c:pt idx="5306">
                  <c:v>5.5302219679518066E-2</c:v>
                </c:pt>
                <c:pt idx="5307">
                  <c:v>5.5302219679518066E-2</c:v>
                </c:pt>
                <c:pt idx="5308">
                  <c:v>5.5302219679518066E-2</c:v>
                </c:pt>
                <c:pt idx="5309">
                  <c:v>5.5302219679518066E-2</c:v>
                </c:pt>
                <c:pt idx="5310">
                  <c:v>5.5302219679518066E-2</c:v>
                </c:pt>
                <c:pt idx="5311">
                  <c:v>5.5302219679518066E-2</c:v>
                </c:pt>
                <c:pt idx="5312">
                  <c:v>5.5302219679518066E-2</c:v>
                </c:pt>
                <c:pt idx="5313">
                  <c:v>5.5302219679518066E-2</c:v>
                </c:pt>
                <c:pt idx="5314">
                  <c:v>5.5302219679518066E-2</c:v>
                </c:pt>
                <c:pt idx="5315">
                  <c:v>5.5302219679518066E-2</c:v>
                </c:pt>
                <c:pt idx="5316">
                  <c:v>5.5302219679518066E-2</c:v>
                </c:pt>
                <c:pt idx="5317">
                  <c:v>5.5302219679518066E-2</c:v>
                </c:pt>
                <c:pt idx="5318">
                  <c:v>5.5302219679518066E-2</c:v>
                </c:pt>
                <c:pt idx="5319">
                  <c:v>5.5302219679518066E-2</c:v>
                </c:pt>
                <c:pt idx="5320">
                  <c:v>5.5302219679518066E-2</c:v>
                </c:pt>
                <c:pt idx="5321">
                  <c:v>5.5302219679518066E-2</c:v>
                </c:pt>
                <c:pt idx="5322">
                  <c:v>5.5302219679518066E-2</c:v>
                </c:pt>
                <c:pt idx="5323">
                  <c:v>5.5302219679518066E-2</c:v>
                </c:pt>
                <c:pt idx="5324">
                  <c:v>5.5302219679518066E-2</c:v>
                </c:pt>
                <c:pt idx="5325">
                  <c:v>5.5302219679518066E-2</c:v>
                </c:pt>
                <c:pt idx="5326">
                  <c:v>5.5302219679518066E-2</c:v>
                </c:pt>
                <c:pt idx="5327">
                  <c:v>5.5302219679518066E-2</c:v>
                </c:pt>
                <c:pt idx="5328">
                  <c:v>5.5302219679518066E-2</c:v>
                </c:pt>
                <c:pt idx="5329">
                  <c:v>5.5302219679518066E-2</c:v>
                </c:pt>
                <c:pt idx="5330">
                  <c:v>5.5302219679518066E-2</c:v>
                </c:pt>
                <c:pt idx="5331">
                  <c:v>5.5302219679518066E-2</c:v>
                </c:pt>
                <c:pt idx="5332">
                  <c:v>5.5302219679518066E-2</c:v>
                </c:pt>
                <c:pt idx="5333">
                  <c:v>5.5302219679518066E-2</c:v>
                </c:pt>
                <c:pt idx="5334">
                  <c:v>5.5302219679518066E-2</c:v>
                </c:pt>
                <c:pt idx="5335">
                  <c:v>5.5302219679518066E-2</c:v>
                </c:pt>
                <c:pt idx="5336">
                  <c:v>5.5302219679518066E-2</c:v>
                </c:pt>
                <c:pt idx="5337">
                  <c:v>5.5302219679518066E-2</c:v>
                </c:pt>
                <c:pt idx="5338">
                  <c:v>5.5302219679518066E-2</c:v>
                </c:pt>
                <c:pt idx="5339">
                  <c:v>5.5302219679518066E-2</c:v>
                </c:pt>
                <c:pt idx="5340">
                  <c:v>5.5302219679518066E-2</c:v>
                </c:pt>
                <c:pt idx="5341">
                  <c:v>5.5302219679518066E-2</c:v>
                </c:pt>
                <c:pt idx="5342">
                  <c:v>5.5302219679518066E-2</c:v>
                </c:pt>
                <c:pt idx="5343">
                  <c:v>5.5302219679518066E-2</c:v>
                </c:pt>
                <c:pt idx="5344">
                  <c:v>5.5302219679518066E-2</c:v>
                </c:pt>
                <c:pt idx="5345">
                  <c:v>5.5302219679518066E-2</c:v>
                </c:pt>
                <c:pt idx="5346">
                  <c:v>5.5302219679518066E-2</c:v>
                </c:pt>
                <c:pt idx="5347">
                  <c:v>5.5302219679518066E-2</c:v>
                </c:pt>
                <c:pt idx="5348">
                  <c:v>5.5302219679518066E-2</c:v>
                </c:pt>
                <c:pt idx="5349">
                  <c:v>5.5302219679518066E-2</c:v>
                </c:pt>
                <c:pt idx="5350">
                  <c:v>5.5302219679518066E-2</c:v>
                </c:pt>
                <c:pt idx="5351">
                  <c:v>5.5302219679518066E-2</c:v>
                </c:pt>
                <c:pt idx="5352">
                  <c:v>5.5302219679518066E-2</c:v>
                </c:pt>
                <c:pt idx="5353">
                  <c:v>5.5302219679518066E-2</c:v>
                </c:pt>
                <c:pt idx="5354">
                  <c:v>5.5302219679518066E-2</c:v>
                </c:pt>
                <c:pt idx="5355">
                  <c:v>5.5302219679518066E-2</c:v>
                </c:pt>
                <c:pt idx="5356">
                  <c:v>5.5302219679518066E-2</c:v>
                </c:pt>
                <c:pt idx="5357">
                  <c:v>5.5302219679518066E-2</c:v>
                </c:pt>
                <c:pt idx="5358">
                  <c:v>5.5302219679518066E-2</c:v>
                </c:pt>
                <c:pt idx="5359">
                  <c:v>5.5302219679518066E-2</c:v>
                </c:pt>
                <c:pt idx="5360">
                  <c:v>5.5302219679518066E-2</c:v>
                </c:pt>
                <c:pt idx="5361">
                  <c:v>5.5302219679518066E-2</c:v>
                </c:pt>
                <c:pt idx="5362">
                  <c:v>5.5302219679518066E-2</c:v>
                </c:pt>
                <c:pt idx="5363">
                  <c:v>5.5302219679518066E-2</c:v>
                </c:pt>
                <c:pt idx="5364">
                  <c:v>5.5302219679518066E-2</c:v>
                </c:pt>
                <c:pt idx="5365">
                  <c:v>5.5302219679518066E-2</c:v>
                </c:pt>
                <c:pt idx="5366">
                  <c:v>5.5302219679518066E-2</c:v>
                </c:pt>
                <c:pt idx="5367">
                  <c:v>5.5302219679518066E-2</c:v>
                </c:pt>
                <c:pt idx="5368">
                  <c:v>5.5302219679518066E-2</c:v>
                </c:pt>
                <c:pt idx="5369">
                  <c:v>5.5302219679518066E-2</c:v>
                </c:pt>
                <c:pt idx="5370">
                  <c:v>5.5302219679518066E-2</c:v>
                </c:pt>
                <c:pt idx="5371">
                  <c:v>5.5302219679518066E-2</c:v>
                </c:pt>
                <c:pt idx="5372">
                  <c:v>5.5302219679518066E-2</c:v>
                </c:pt>
                <c:pt idx="5373">
                  <c:v>5.5302219679518066E-2</c:v>
                </c:pt>
                <c:pt idx="5374">
                  <c:v>5.5302219679518066E-2</c:v>
                </c:pt>
                <c:pt idx="5375">
                  <c:v>5.5302219679518066E-2</c:v>
                </c:pt>
                <c:pt idx="5376">
                  <c:v>5.5302219679518066E-2</c:v>
                </c:pt>
                <c:pt idx="5377">
                  <c:v>5.5302219679518066E-2</c:v>
                </c:pt>
                <c:pt idx="5378">
                  <c:v>5.5302219679518066E-2</c:v>
                </c:pt>
                <c:pt idx="5379">
                  <c:v>5.5302219679518066E-2</c:v>
                </c:pt>
                <c:pt idx="5380">
                  <c:v>5.5302219679518066E-2</c:v>
                </c:pt>
                <c:pt idx="5381">
                  <c:v>5.5302219679518066E-2</c:v>
                </c:pt>
                <c:pt idx="5382">
                  <c:v>5.5302219679518066E-2</c:v>
                </c:pt>
                <c:pt idx="5383">
                  <c:v>5.5302219679518066E-2</c:v>
                </c:pt>
                <c:pt idx="5384">
                  <c:v>5.5302219679518066E-2</c:v>
                </c:pt>
                <c:pt idx="5385">
                  <c:v>5.5302219679518066E-2</c:v>
                </c:pt>
                <c:pt idx="5386">
                  <c:v>5.5302219679518066E-2</c:v>
                </c:pt>
                <c:pt idx="5387">
                  <c:v>5.5302219679518066E-2</c:v>
                </c:pt>
                <c:pt idx="5388">
                  <c:v>5.5302219679518066E-2</c:v>
                </c:pt>
                <c:pt idx="5389">
                  <c:v>5.5302219679518066E-2</c:v>
                </c:pt>
                <c:pt idx="5390">
                  <c:v>5.5302219679518066E-2</c:v>
                </c:pt>
                <c:pt idx="5391">
                  <c:v>5.5302219679518066E-2</c:v>
                </c:pt>
                <c:pt idx="5392">
                  <c:v>5.5302219679518066E-2</c:v>
                </c:pt>
                <c:pt idx="5393">
                  <c:v>5.5302219679518066E-2</c:v>
                </c:pt>
                <c:pt idx="5394">
                  <c:v>5.5302219679518066E-2</c:v>
                </c:pt>
                <c:pt idx="5395">
                  <c:v>5.5302219679518066E-2</c:v>
                </c:pt>
                <c:pt idx="5396">
                  <c:v>5.5302219679518066E-2</c:v>
                </c:pt>
                <c:pt idx="5397">
                  <c:v>5.5302219679518066E-2</c:v>
                </c:pt>
                <c:pt idx="5398">
                  <c:v>5.5302219679518066E-2</c:v>
                </c:pt>
                <c:pt idx="5399">
                  <c:v>5.5302219679518066E-2</c:v>
                </c:pt>
                <c:pt idx="5400">
                  <c:v>5.5302219679518066E-2</c:v>
                </c:pt>
                <c:pt idx="5401">
                  <c:v>5.5302219679518066E-2</c:v>
                </c:pt>
                <c:pt idx="5402">
                  <c:v>5.5302219679518066E-2</c:v>
                </c:pt>
                <c:pt idx="5403">
                  <c:v>5.5302219679518066E-2</c:v>
                </c:pt>
                <c:pt idx="5404">
                  <c:v>5.5302219679518066E-2</c:v>
                </c:pt>
                <c:pt idx="5405">
                  <c:v>5.5302219679518066E-2</c:v>
                </c:pt>
                <c:pt idx="5406">
                  <c:v>5.5302219679518066E-2</c:v>
                </c:pt>
                <c:pt idx="5407">
                  <c:v>5.5302219679518066E-2</c:v>
                </c:pt>
                <c:pt idx="5408">
                  <c:v>5.5302219679518066E-2</c:v>
                </c:pt>
                <c:pt idx="5409">
                  <c:v>5.5302219679518066E-2</c:v>
                </c:pt>
                <c:pt idx="5410">
                  <c:v>5.5302219679518066E-2</c:v>
                </c:pt>
                <c:pt idx="5411">
                  <c:v>5.5302219679518066E-2</c:v>
                </c:pt>
                <c:pt idx="5412">
                  <c:v>5.5302219679518066E-2</c:v>
                </c:pt>
                <c:pt idx="5413">
                  <c:v>5.5302219679518066E-2</c:v>
                </c:pt>
                <c:pt idx="5414">
                  <c:v>5.5302219679518066E-2</c:v>
                </c:pt>
                <c:pt idx="5415">
                  <c:v>5.5302219679518066E-2</c:v>
                </c:pt>
                <c:pt idx="5416">
                  <c:v>5.5302219679518066E-2</c:v>
                </c:pt>
                <c:pt idx="5417">
                  <c:v>5.5302219679518066E-2</c:v>
                </c:pt>
                <c:pt idx="5418">
                  <c:v>5.5302219679518066E-2</c:v>
                </c:pt>
                <c:pt idx="5419">
                  <c:v>5.5302219679518066E-2</c:v>
                </c:pt>
                <c:pt idx="5420">
                  <c:v>5.5302219679518066E-2</c:v>
                </c:pt>
                <c:pt idx="5421">
                  <c:v>5.5302219679518066E-2</c:v>
                </c:pt>
                <c:pt idx="5422">
                  <c:v>5.5302219679518066E-2</c:v>
                </c:pt>
                <c:pt idx="5423">
                  <c:v>5.5302219679518066E-2</c:v>
                </c:pt>
                <c:pt idx="5424">
                  <c:v>5.5302219679518066E-2</c:v>
                </c:pt>
                <c:pt idx="5425">
                  <c:v>5.5302219679518066E-2</c:v>
                </c:pt>
                <c:pt idx="5426">
                  <c:v>5.5302219679518066E-2</c:v>
                </c:pt>
                <c:pt idx="5427">
                  <c:v>5.5302219679518066E-2</c:v>
                </c:pt>
                <c:pt idx="5428">
                  <c:v>5.5302219679518066E-2</c:v>
                </c:pt>
                <c:pt idx="5429">
                  <c:v>5.5302219679518066E-2</c:v>
                </c:pt>
                <c:pt idx="5430">
                  <c:v>5.5302219679518066E-2</c:v>
                </c:pt>
                <c:pt idx="5431">
                  <c:v>5.5302219679518066E-2</c:v>
                </c:pt>
                <c:pt idx="5432">
                  <c:v>5.5302219679518066E-2</c:v>
                </c:pt>
                <c:pt idx="5433">
                  <c:v>5.5302219679518066E-2</c:v>
                </c:pt>
                <c:pt idx="5434">
                  <c:v>5.5302219679518066E-2</c:v>
                </c:pt>
                <c:pt idx="5435">
                  <c:v>5.5302219679518066E-2</c:v>
                </c:pt>
                <c:pt idx="5436">
                  <c:v>5.5302219679518066E-2</c:v>
                </c:pt>
                <c:pt idx="5437">
                  <c:v>5.5302219679518066E-2</c:v>
                </c:pt>
                <c:pt idx="5438">
                  <c:v>5.5302219679518066E-2</c:v>
                </c:pt>
                <c:pt idx="5439">
                  <c:v>5.5302219679518066E-2</c:v>
                </c:pt>
                <c:pt idx="5440">
                  <c:v>5.5302219679518066E-2</c:v>
                </c:pt>
                <c:pt idx="5441">
                  <c:v>5.5302219679518066E-2</c:v>
                </c:pt>
                <c:pt idx="5442">
                  <c:v>5.5302219679518066E-2</c:v>
                </c:pt>
                <c:pt idx="5443">
                  <c:v>5.5302219679518066E-2</c:v>
                </c:pt>
                <c:pt idx="5444">
                  <c:v>5.5302219679518066E-2</c:v>
                </c:pt>
                <c:pt idx="5445">
                  <c:v>5.5302219679518066E-2</c:v>
                </c:pt>
                <c:pt idx="5446">
                  <c:v>5.5302219679518066E-2</c:v>
                </c:pt>
                <c:pt idx="5447">
                  <c:v>5.5302219679518066E-2</c:v>
                </c:pt>
                <c:pt idx="5448">
                  <c:v>5.5302219679518066E-2</c:v>
                </c:pt>
                <c:pt idx="5449">
                  <c:v>5.5302219679518066E-2</c:v>
                </c:pt>
                <c:pt idx="5450">
                  <c:v>5.5302219679518066E-2</c:v>
                </c:pt>
                <c:pt idx="5451">
                  <c:v>5.5302219679518066E-2</c:v>
                </c:pt>
                <c:pt idx="5452">
                  <c:v>5.5302219679518066E-2</c:v>
                </c:pt>
                <c:pt idx="5453">
                  <c:v>5.5302219679518066E-2</c:v>
                </c:pt>
                <c:pt idx="5454">
                  <c:v>5.5302219679518066E-2</c:v>
                </c:pt>
                <c:pt idx="5455">
                  <c:v>5.5302219679518066E-2</c:v>
                </c:pt>
                <c:pt idx="5456">
                  <c:v>5.5302219679518066E-2</c:v>
                </c:pt>
                <c:pt idx="5457">
                  <c:v>5.5302219679518066E-2</c:v>
                </c:pt>
                <c:pt idx="5458">
                  <c:v>5.5302219679518066E-2</c:v>
                </c:pt>
                <c:pt idx="5459">
                  <c:v>5.5302219679518066E-2</c:v>
                </c:pt>
                <c:pt idx="5460">
                  <c:v>5.5302219679518066E-2</c:v>
                </c:pt>
                <c:pt idx="5461">
                  <c:v>5.5302219679518066E-2</c:v>
                </c:pt>
                <c:pt idx="5462">
                  <c:v>5.5302219679518066E-2</c:v>
                </c:pt>
                <c:pt idx="5463">
                  <c:v>5.5302219679518066E-2</c:v>
                </c:pt>
                <c:pt idx="5464">
                  <c:v>5.5302219679518066E-2</c:v>
                </c:pt>
                <c:pt idx="5465">
                  <c:v>5.5302219679518066E-2</c:v>
                </c:pt>
                <c:pt idx="5466">
                  <c:v>5.5302219679518066E-2</c:v>
                </c:pt>
                <c:pt idx="5467">
                  <c:v>5.5302219679518066E-2</c:v>
                </c:pt>
                <c:pt idx="5468">
                  <c:v>5.5302219679518066E-2</c:v>
                </c:pt>
                <c:pt idx="5469">
                  <c:v>5.5302219679518066E-2</c:v>
                </c:pt>
                <c:pt idx="5470">
                  <c:v>5.5302219679518066E-2</c:v>
                </c:pt>
                <c:pt idx="5471">
                  <c:v>5.5302219679518066E-2</c:v>
                </c:pt>
                <c:pt idx="5472">
                  <c:v>5.5302219679518066E-2</c:v>
                </c:pt>
                <c:pt idx="5473">
                  <c:v>5.5302219679518066E-2</c:v>
                </c:pt>
                <c:pt idx="5474">
                  <c:v>5.5302219679518066E-2</c:v>
                </c:pt>
                <c:pt idx="5475">
                  <c:v>5.5302219679518066E-2</c:v>
                </c:pt>
                <c:pt idx="5476">
                  <c:v>5.5302219679518066E-2</c:v>
                </c:pt>
                <c:pt idx="5477">
                  <c:v>5.5302219679518066E-2</c:v>
                </c:pt>
                <c:pt idx="5478">
                  <c:v>5.5302219679518066E-2</c:v>
                </c:pt>
                <c:pt idx="5479">
                  <c:v>5.5302219679518066E-2</c:v>
                </c:pt>
                <c:pt idx="5480">
                  <c:v>5.5302219679518066E-2</c:v>
                </c:pt>
                <c:pt idx="5481">
                  <c:v>5.5302219679518066E-2</c:v>
                </c:pt>
                <c:pt idx="5482">
                  <c:v>5.5302219679518066E-2</c:v>
                </c:pt>
                <c:pt idx="5483">
                  <c:v>5.5302219679518066E-2</c:v>
                </c:pt>
                <c:pt idx="5484">
                  <c:v>5.5302219679518066E-2</c:v>
                </c:pt>
                <c:pt idx="5485">
                  <c:v>5.5302219679518066E-2</c:v>
                </c:pt>
                <c:pt idx="5486">
                  <c:v>5.5302219679518066E-2</c:v>
                </c:pt>
                <c:pt idx="5487">
                  <c:v>5.5302219679518066E-2</c:v>
                </c:pt>
                <c:pt idx="5488">
                  <c:v>5.5302219679518066E-2</c:v>
                </c:pt>
                <c:pt idx="5489">
                  <c:v>5.5302219679518066E-2</c:v>
                </c:pt>
                <c:pt idx="5490">
                  <c:v>5.5302219679518066E-2</c:v>
                </c:pt>
                <c:pt idx="5491">
                  <c:v>5.5302219679518066E-2</c:v>
                </c:pt>
                <c:pt idx="5492">
                  <c:v>5.5302219679518066E-2</c:v>
                </c:pt>
                <c:pt idx="5493">
                  <c:v>5.5302219679518066E-2</c:v>
                </c:pt>
                <c:pt idx="5494">
                  <c:v>5.5302219679518066E-2</c:v>
                </c:pt>
                <c:pt idx="5495">
                  <c:v>5.5302219679518066E-2</c:v>
                </c:pt>
                <c:pt idx="5496">
                  <c:v>5.5302219679518066E-2</c:v>
                </c:pt>
                <c:pt idx="5497">
                  <c:v>5.5302219679518066E-2</c:v>
                </c:pt>
                <c:pt idx="5498">
                  <c:v>5.5302219679518066E-2</c:v>
                </c:pt>
                <c:pt idx="5499">
                  <c:v>5.5302219679518066E-2</c:v>
                </c:pt>
                <c:pt idx="5500">
                  <c:v>5.5302219679518066E-2</c:v>
                </c:pt>
                <c:pt idx="5501">
                  <c:v>5.5302219679518066E-2</c:v>
                </c:pt>
                <c:pt idx="5502">
                  <c:v>5.5302219679518066E-2</c:v>
                </c:pt>
                <c:pt idx="5503">
                  <c:v>5.5302219679518066E-2</c:v>
                </c:pt>
                <c:pt idx="5504">
                  <c:v>5.5302219679518066E-2</c:v>
                </c:pt>
                <c:pt idx="5505">
                  <c:v>5.5302219679518066E-2</c:v>
                </c:pt>
                <c:pt idx="5506">
                  <c:v>5.5302219679518066E-2</c:v>
                </c:pt>
                <c:pt idx="5507">
                  <c:v>5.5302219679518066E-2</c:v>
                </c:pt>
                <c:pt idx="5508">
                  <c:v>5.5302219679518066E-2</c:v>
                </c:pt>
                <c:pt idx="5509">
                  <c:v>5.5302219679518066E-2</c:v>
                </c:pt>
                <c:pt idx="5510">
                  <c:v>5.5302219679518066E-2</c:v>
                </c:pt>
                <c:pt idx="5511">
                  <c:v>5.5302219679518066E-2</c:v>
                </c:pt>
                <c:pt idx="5512">
                  <c:v>5.5302219679518066E-2</c:v>
                </c:pt>
                <c:pt idx="5513">
                  <c:v>5.5302219679518066E-2</c:v>
                </c:pt>
                <c:pt idx="5514">
                  <c:v>5.5302219679518066E-2</c:v>
                </c:pt>
                <c:pt idx="5515">
                  <c:v>5.5302219679518066E-2</c:v>
                </c:pt>
                <c:pt idx="5516">
                  <c:v>5.5302219679518066E-2</c:v>
                </c:pt>
                <c:pt idx="5517">
                  <c:v>5.5302219679518066E-2</c:v>
                </c:pt>
                <c:pt idx="5518">
                  <c:v>5.5302219679518066E-2</c:v>
                </c:pt>
                <c:pt idx="5519">
                  <c:v>5.5302219679518066E-2</c:v>
                </c:pt>
                <c:pt idx="5520">
                  <c:v>5.5302219679518066E-2</c:v>
                </c:pt>
                <c:pt idx="5521">
                  <c:v>5.5302219679518066E-2</c:v>
                </c:pt>
                <c:pt idx="5522">
                  <c:v>5.5302219679518066E-2</c:v>
                </c:pt>
                <c:pt idx="5523">
                  <c:v>5.5302219679518066E-2</c:v>
                </c:pt>
                <c:pt idx="5524">
                  <c:v>5.5302219679518066E-2</c:v>
                </c:pt>
                <c:pt idx="5525">
                  <c:v>5.5302219679518066E-2</c:v>
                </c:pt>
                <c:pt idx="5526">
                  <c:v>5.5302219679518066E-2</c:v>
                </c:pt>
                <c:pt idx="5527">
                  <c:v>5.5302219679518066E-2</c:v>
                </c:pt>
                <c:pt idx="5528">
                  <c:v>5.5302219679518066E-2</c:v>
                </c:pt>
                <c:pt idx="5529">
                  <c:v>5.5302219679518066E-2</c:v>
                </c:pt>
                <c:pt idx="5530">
                  <c:v>5.5302219679518066E-2</c:v>
                </c:pt>
                <c:pt idx="5531">
                  <c:v>5.5302219679518066E-2</c:v>
                </c:pt>
                <c:pt idx="5532">
                  <c:v>5.5302219679518066E-2</c:v>
                </c:pt>
                <c:pt idx="5533">
                  <c:v>5.5302219679518066E-2</c:v>
                </c:pt>
                <c:pt idx="5534">
                  <c:v>5.5302219679518066E-2</c:v>
                </c:pt>
                <c:pt idx="5535">
                  <c:v>5.5302219679518066E-2</c:v>
                </c:pt>
                <c:pt idx="5536">
                  <c:v>5.5302219679518066E-2</c:v>
                </c:pt>
                <c:pt idx="5537">
                  <c:v>5.5302219679518066E-2</c:v>
                </c:pt>
                <c:pt idx="5538">
                  <c:v>5.5302219679518066E-2</c:v>
                </c:pt>
                <c:pt idx="5539">
                  <c:v>5.5302219679518066E-2</c:v>
                </c:pt>
                <c:pt idx="5540">
                  <c:v>5.5302219679518066E-2</c:v>
                </c:pt>
                <c:pt idx="5541">
                  <c:v>5.5302219679518066E-2</c:v>
                </c:pt>
                <c:pt idx="5542">
                  <c:v>5.5302219679518066E-2</c:v>
                </c:pt>
                <c:pt idx="5543">
                  <c:v>5.5302219679518066E-2</c:v>
                </c:pt>
                <c:pt idx="5544">
                  <c:v>5.5302219679518066E-2</c:v>
                </c:pt>
                <c:pt idx="5545">
                  <c:v>5.5302219679518066E-2</c:v>
                </c:pt>
                <c:pt idx="5546">
                  <c:v>5.5302219679518066E-2</c:v>
                </c:pt>
                <c:pt idx="5547">
                  <c:v>5.5302219679518066E-2</c:v>
                </c:pt>
                <c:pt idx="5548">
                  <c:v>5.5302219679518066E-2</c:v>
                </c:pt>
                <c:pt idx="5549">
                  <c:v>5.5302219679518066E-2</c:v>
                </c:pt>
                <c:pt idx="5550">
                  <c:v>5.5302219679518066E-2</c:v>
                </c:pt>
                <c:pt idx="5551">
                  <c:v>5.5302219679518066E-2</c:v>
                </c:pt>
                <c:pt idx="5552">
                  <c:v>5.5302219679518066E-2</c:v>
                </c:pt>
                <c:pt idx="5553">
                  <c:v>5.5302219679518066E-2</c:v>
                </c:pt>
                <c:pt idx="5554">
                  <c:v>5.5302219679518066E-2</c:v>
                </c:pt>
                <c:pt idx="5555">
                  <c:v>5.5302219679518066E-2</c:v>
                </c:pt>
                <c:pt idx="5556">
                  <c:v>5.5302219679518066E-2</c:v>
                </c:pt>
                <c:pt idx="5557">
                  <c:v>5.5302219679518066E-2</c:v>
                </c:pt>
                <c:pt idx="5558">
                  <c:v>5.5302219679518066E-2</c:v>
                </c:pt>
                <c:pt idx="5559">
                  <c:v>5.5302219679518066E-2</c:v>
                </c:pt>
                <c:pt idx="5560">
                  <c:v>5.5302219679518066E-2</c:v>
                </c:pt>
                <c:pt idx="5561">
                  <c:v>5.5302219679518066E-2</c:v>
                </c:pt>
                <c:pt idx="5562">
                  <c:v>5.5302219679518066E-2</c:v>
                </c:pt>
                <c:pt idx="5563">
                  <c:v>5.5302219679518066E-2</c:v>
                </c:pt>
                <c:pt idx="5564">
                  <c:v>5.5302219679518066E-2</c:v>
                </c:pt>
                <c:pt idx="5565">
                  <c:v>5.5302219679518066E-2</c:v>
                </c:pt>
                <c:pt idx="5566">
                  <c:v>5.5302219679518066E-2</c:v>
                </c:pt>
                <c:pt idx="5567">
                  <c:v>5.5302219679518066E-2</c:v>
                </c:pt>
                <c:pt idx="5568">
                  <c:v>5.5302219679518066E-2</c:v>
                </c:pt>
                <c:pt idx="5569">
                  <c:v>5.5302219679518066E-2</c:v>
                </c:pt>
                <c:pt idx="5570">
                  <c:v>5.5302219679518066E-2</c:v>
                </c:pt>
                <c:pt idx="5571">
                  <c:v>5.5302219679518066E-2</c:v>
                </c:pt>
                <c:pt idx="5572">
                  <c:v>5.5302219679518066E-2</c:v>
                </c:pt>
                <c:pt idx="5573">
                  <c:v>5.5302219679518066E-2</c:v>
                </c:pt>
                <c:pt idx="5574">
                  <c:v>5.5302219679518066E-2</c:v>
                </c:pt>
                <c:pt idx="5575">
                  <c:v>5.5302219679518066E-2</c:v>
                </c:pt>
                <c:pt idx="5576">
                  <c:v>5.5302219679518066E-2</c:v>
                </c:pt>
                <c:pt idx="5577">
                  <c:v>5.5302219679518066E-2</c:v>
                </c:pt>
                <c:pt idx="5578">
                  <c:v>5.5302219679518066E-2</c:v>
                </c:pt>
                <c:pt idx="5579">
                  <c:v>5.5302219679518066E-2</c:v>
                </c:pt>
                <c:pt idx="5580">
                  <c:v>5.5302219679518066E-2</c:v>
                </c:pt>
                <c:pt idx="5581">
                  <c:v>5.5302219679518066E-2</c:v>
                </c:pt>
                <c:pt idx="5582">
                  <c:v>5.5302219679518066E-2</c:v>
                </c:pt>
                <c:pt idx="5583">
                  <c:v>5.5302219679518066E-2</c:v>
                </c:pt>
                <c:pt idx="5584">
                  <c:v>5.5302219679518066E-2</c:v>
                </c:pt>
                <c:pt idx="5585">
                  <c:v>5.5302219679518066E-2</c:v>
                </c:pt>
                <c:pt idx="5586">
                  <c:v>5.5302219679518066E-2</c:v>
                </c:pt>
                <c:pt idx="5587">
                  <c:v>5.5302219679518066E-2</c:v>
                </c:pt>
                <c:pt idx="5588">
                  <c:v>5.5302219679518066E-2</c:v>
                </c:pt>
                <c:pt idx="5589">
                  <c:v>5.5302219679518066E-2</c:v>
                </c:pt>
                <c:pt idx="5590">
                  <c:v>5.5302219679518066E-2</c:v>
                </c:pt>
                <c:pt idx="5591">
                  <c:v>5.5302219679518066E-2</c:v>
                </c:pt>
                <c:pt idx="5592">
                  <c:v>5.5302219679518066E-2</c:v>
                </c:pt>
                <c:pt idx="5593">
                  <c:v>5.5302219679518066E-2</c:v>
                </c:pt>
                <c:pt idx="5594">
                  <c:v>5.5302219679518066E-2</c:v>
                </c:pt>
                <c:pt idx="5595">
                  <c:v>5.5302219679518066E-2</c:v>
                </c:pt>
                <c:pt idx="5596">
                  <c:v>5.5302219679518066E-2</c:v>
                </c:pt>
                <c:pt idx="5597">
                  <c:v>5.5302219679518066E-2</c:v>
                </c:pt>
                <c:pt idx="5598">
                  <c:v>5.5302219679518066E-2</c:v>
                </c:pt>
                <c:pt idx="5599">
                  <c:v>5.5302219679518066E-2</c:v>
                </c:pt>
                <c:pt idx="5600">
                  <c:v>5.5302219679518066E-2</c:v>
                </c:pt>
                <c:pt idx="5601">
                  <c:v>5.5302219679518066E-2</c:v>
                </c:pt>
                <c:pt idx="5602">
                  <c:v>5.5302219679518066E-2</c:v>
                </c:pt>
                <c:pt idx="5603">
                  <c:v>5.5302219679518066E-2</c:v>
                </c:pt>
                <c:pt idx="5604">
                  <c:v>5.5302219679518066E-2</c:v>
                </c:pt>
                <c:pt idx="5605">
                  <c:v>5.5302219679518066E-2</c:v>
                </c:pt>
                <c:pt idx="5606">
                  <c:v>5.5302219679518066E-2</c:v>
                </c:pt>
                <c:pt idx="5607">
                  <c:v>5.5302219679518066E-2</c:v>
                </c:pt>
                <c:pt idx="5608">
                  <c:v>5.5302219679518066E-2</c:v>
                </c:pt>
                <c:pt idx="5609">
                  <c:v>5.5302219679518066E-2</c:v>
                </c:pt>
                <c:pt idx="5610">
                  <c:v>5.5302219679518066E-2</c:v>
                </c:pt>
                <c:pt idx="5611">
                  <c:v>5.5302219679518066E-2</c:v>
                </c:pt>
                <c:pt idx="5612">
                  <c:v>5.5302219679518066E-2</c:v>
                </c:pt>
                <c:pt idx="5613">
                  <c:v>5.5302219679518066E-2</c:v>
                </c:pt>
                <c:pt idx="5614">
                  <c:v>5.5302219679518066E-2</c:v>
                </c:pt>
                <c:pt idx="5615">
                  <c:v>5.5302219679518066E-2</c:v>
                </c:pt>
                <c:pt idx="5616">
                  <c:v>5.5302219679518066E-2</c:v>
                </c:pt>
                <c:pt idx="5617">
                  <c:v>5.5302219679518066E-2</c:v>
                </c:pt>
                <c:pt idx="5618">
                  <c:v>5.5302219679518066E-2</c:v>
                </c:pt>
                <c:pt idx="5619">
                  <c:v>5.5302219679518066E-2</c:v>
                </c:pt>
                <c:pt idx="5620">
                  <c:v>5.5302219679518066E-2</c:v>
                </c:pt>
                <c:pt idx="5621">
                  <c:v>5.5302219679518066E-2</c:v>
                </c:pt>
                <c:pt idx="5622">
                  <c:v>5.5302219679518066E-2</c:v>
                </c:pt>
                <c:pt idx="5623">
                  <c:v>5.5302219679518066E-2</c:v>
                </c:pt>
                <c:pt idx="5624">
                  <c:v>5.5302219679518066E-2</c:v>
                </c:pt>
                <c:pt idx="5625">
                  <c:v>5.5302219679518066E-2</c:v>
                </c:pt>
                <c:pt idx="5626">
                  <c:v>5.5302219679518066E-2</c:v>
                </c:pt>
                <c:pt idx="5627">
                  <c:v>5.5302219679518066E-2</c:v>
                </c:pt>
                <c:pt idx="5628">
                  <c:v>5.5302219679518066E-2</c:v>
                </c:pt>
                <c:pt idx="5629">
                  <c:v>5.5302219679518066E-2</c:v>
                </c:pt>
                <c:pt idx="5630">
                  <c:v>5.5302219679518066E-2</c:v>
                </c:pt>
                <c:pt idx="5631">
                  <c:v>5.5302219679518066E-2</c:v>
                </c:pt>
                <c:pt idx="5632">
                  <c:v>5.5302219679518066E-2</c:v>
                </c:pt>
                <c:pt idx="5633">
                  <c:v>5.5302219679518066E-2</c:v>
                </c:pt>
                <c:pt idx="5634">
                  <c:v>5.5302219679518066E-2</c:v>
                </c:pt>
                <c:pt idx="5635">
                  <c:v>5.5302219679518066E-2</c:v>
                </c:pt>
                <c:pt idx="5636">
                  <c:v>5.5302219679518066E-2</c:v>
                </c:pt>
                <c:pt idx="5637">
                  <c:v>5.5302219679518066E-2</c:v>
                </c:pt>
                <c:pt idx="5638">
                  <c:v>5.5302219679518066E-2</c:v>
                </c:pt>
                <c:pt idx="5639">
                  <c:v>5.5302219679518066E-2</c:v>
                </c:pt>
                <c:pt idx="5640">
                  <c:v>5.5302219679518066E-2</c:v>
                </c:pt>
                <c:pt idx="5641">
                  <c:v>5.5302219679518066E-2</c:v>
                </c:pt>
                <c:pt idx="5642">
                  <c:v>5.5302219679518066E-2</c:v>
                </c:pt>
                <c:pt idx="5643">
                  <c:v>5.5302219679518066E-2</c:v>
                </c:pt>
                <c:pt idx="5644">
                  <c:v>5.5302219679518066E-2</c:v>
                </c:pt>
                <c:pt idx="5645">
                  <c:v>5.5302219679518066E-2</c:v>
                </c:pt>
                <c:pt idx="5646">
                  <c:v>5.5302219679518066E-2</c:v>
                </c:pt>
                <c:pt idx="5647">
                  <c:v>5.5302219679518066E-2</c:v>
                </c:pt>
                <c:pt idx="5648">
                  <c:v>5.5302219679518066E-2</c:v>
                </c:pt>
                <c:pt idx="5649">
                  <c:v>5.5302219679518066E-2</c:v>
                </c:pt>
                <c:pt idx="5650">
                  <c:v>5.5302219679518066E-2</c:v>
                </c:pt>
                <c:pt idx="5651">
                  <c:v>5.5302219679518066E-2</c:v>
                </c:pt>
                <c:pt idx="5652">
                  <c:v>5.5302219679518066E-2</c:v>
                </c:pt>
                <c:pt idx="5653">
                  <c:v>5.5302219679518066E-2</c:v>
                </c:pt>
                <c:pt idx="5654">
                  <c:v>5.5302219679518066E-2</c:v>
                </c:pt>
                <c:pt idx="5655">
                  <c:v>5.5302219679518066E-2</c:v>
                </c:pt>
                <c:pt idx="5656">
                  <c:v>5.5302219679518066E-2</c:v>
                </c:pt>
                <c:pt idx="5657">
                  <c:v>5.5302219679518066E-2</c:v>
                </c:pt>
                <c:pt idx="5658">
                  <c:v>5.5302219679518066E-2</c:v>
                </c:pt>
                <c:pt idx="5659">
                  <c:v>5.5302219679518066E-2</c:v>
                </c:pt>
                <c:pt idx="5660">
                  <c:v>5.5302219679518066E-2</c:v>
                </c:pt>
                <c:pt idx="5661">
                  <c:v>5.5302219679518066E-2</c:v>
                </c:pt>
                <c:pt idx="5662">
                  <c:v>5.5302219679518066E-2</c:v>
                </c:pt>
                <c:pt idx="5663">
                  <c:v>5.5302219679518066E-2</c:v>
                </c:pt>
                <c:pt idx="5664">
                  <c:v>5.5302219679518066E-2</c:v>
                </c:pt>
                <c:pt idx="5665">
                  <c:v>5.5302219679518066E-2</c:v>
                </c:pt>
                <c:pt idx="5666">
                  <c:v>5.5302219679518066E-2</c:v>
                </c:pt>
                <c:pt idx="5667">
                  <c:v>5.5302219679518066E-2</c:v>
                </c:pt>
                <c:pt idx="5668">
                  <c:v>5.5302219679518066E-2</c:v>
                </c:pt>
                <c:pt idx="5669">
                  <c:v>5.5302219679518066E-2</c:v>
                </c:pt>
                <c:pt idx="5670">
                  <c:v>5.5302219679518066E-2</c:v>
                </c:pt>
                <c:pt idx="5671">
                  <c:v>5.5302219679518066E-2</c:v>
                </c:pt>
                <c:pt idx="5672">
                  <c:v>5.5302219679518066E-2</c:v>
                </c:pt>
                <c:pt idx="5673">
                  <c:v>5.5302219679518066E-2</c:v>
                </c:pt>
                <c:pt idx="5674">
                  <c:v>5.5302219679518066E-2</c:v>
                </c:pt>
                <c:pt idx="5675">
                  <c:v>5.5302219679518066E-2</c:v>
                </c:pt>
                <c:pt idx="5676">
                  <c:v>5.5302219679518066E-2</c:v>
                </c:pt>
                <c:pt idx="5677">
                  <c:v>5.5302219679518066E-2</c:v>
                </c:pt>
                <c:pt idx="5678">
                  <c:v>5.5302219679518066E-2</c:v>
                </c:pt>
                <c:pt idx="5679">
                  <c:v>5.5302219679518066E-2</c:v>
                </c:pt>
                <c:pt idx="5680">
                  <c:v>5.5302219679518066E-2</c:v>
                </c:pt>
                <c:pt idx="5681">
                  <c:v>5.5302219679518066E-2</c:v>
                </c:pt>
                <c:pt idx="5682">
                  <c:v>5.5302219679518066E-2</c:v>
                </c:pt>
                <c:pt idx="5683">
                  <c:v>5.5302219679518066E-2</c:v>
                </c:pt>
                <c:pt idx="5684">
                  <c:v>5.5302219679518066E-2</c:v>
                </c:pt>
                <c:pt idx="5685">
                  <c:v>5.5302219679518066E-2</c:v>
                </c:pt>
                <c:pt idx="5686">
                  <c:v>5.5302219679518066E-2</c:v>
                </c:pt>
                <c:pt idx="5687">
                  <c:v>5.5302219679518066E-2</c:v>
                </c:pt>
                <c:pt idx="5688">
                  <c:v>5.5302219679518066E-2</c:v>
                </c:pt>
                <c:pt idx="5689">
                  <c:v>5.5302219679518066E-2</c:v>
                </c:pt>
                <c:pt idx="5690">
                  <c:v>5.5302219679518066E-2</c:v>
                </c:pt>
                <c:pt idx="5691">
                  <c:v>5.5302219679518066E-2</c:v>
                </c:pt>
                <c:pt idx="5692">
                  <c:v>5.5302219679518066E-2</c:v>
                </c:pt>
                <c:pt idx="5693">
                  <c:v>5.5302219679518066E-2</c:v>
                </c:pt>
                <c:pt idx="5694">
                  <c:v>5.5302219679518066E-2</c:v>
                </c:pt>
                <c:pt idx="5695">
                  <c:v>5.5302219679518066E-2</c:v>
                </c:pt>
                <c:pt idx="5696">
                  <c:v>5.5302219679518066E-2</c:v>
                </c:pt>
                <c:pt idx="5697">
                  <c:v>5.5302219679518066E-2</c:v>
                </c:pt>
                <c:pt idx="5698">
                  <c:v>5.5302219679518066E-2</c:v>
                </c:pt>
                <c:pt idx="5699">
                  <c:v>5.5302219679518066E-2</c:v>
                </c:pt>
                <c:pt idx="5700">
                  <c:v>5.5302219679518066E-2</c:v>
                </c:pt>
                <c:pt idx="5701">
                  <c:v>5.5302219679518066E-2</c:v>
                </c:pt>
                <c:pt idx="5702">
                  <c:v>5.5302219679518066E-2</c:v>
                </c:pt>
                <c:pt idx="5703">
                  <c:v>5.5302219679518066E-2</c:v>
                </c:pt>
                <c:pt idx="5704">
                  <c:v>5.5302219679518066E-2</c:v>
                </c:pt>
                <c:pt idx="5705">
                  <c:v>5.5302219679518066E-2</c:v>
                </c:pt>
                <c:pt idx="5706">
                  <c:v>5.5302219679518066E-2</c:v>
                </c:pt>
                <c:pt idx="5707">
                  <c:v>5.5302219679518066E-2</c:v>
                </c:pt>
                <c:pt idx="5708">
                  <c:v>5.5302219679518066E-2</c:v>
                </c:pt>
                <c:pt idx="5709">
                  <c:v>5.5302219679518066E-2</c:v>
                </c:pt>
                <c:pt idx="5710">
                  <c:v>5.5302219679518066E-2</c:v>
                </c:pt>
                <c:pt idx="5711">
                  <c:v>5.5302219679518066E-2</c:v>
                </c:pt>
                <c:pt idx="5712">
                  <c:v>5.5302219679518066E-2</c:v>
                </c:pt>
                <c:pt idx="5713">
                  <c:v>5.5302219679518066E-2</c:v>
                </c:pt>
                <c:pt idx="5714">
                  <c:v>5.5302219679518066E-2</c:v>
                </c:pt>
                <c:pt idx="5715">
                  <c:v>5.5302219679518066E-2</c:v>
                </c:pt>
                <c:pt idx="5716">
                  <c:v>5.5302219679518066E-2</c:v>
                </c:pt>
                <c:pt idx="5717">
                  <c:v>5.5302219679518066E-2</c:v>
                </c:pt>
                <c:pt idx="5718">
                  <c:v>5.5302219679518066E-2</c:v>
                </c:pt>
                <c:pt idx="5719">
                  <c:v>5.5302219679518066E-2</c:v>
                </c:pt>
                <c:pt idx="5720">
                  <c:v>5.5302219679518066E-2</c:v>
                </c:pt>
                <c:pt idx="5721">
                  <c:v>5.5302219679518066E-2</c:v>
                </c:pt>
                <c:pt idx="5722">
                  <c:v>5.5302219679518066E-2</c:v>
                </c:pt>
                <c:pt idx="5723">
                  <c:v>5.5302219679518066E-2</c:v>
                </c:pt>
                <c:pt idx="5724">
                  <c:v>5.5302219679518066E-2</c:v>
                </c:pt>
                <c:pt idx="5725">
                  <c:v>5.5302219679518066E-2</c:v>
                </c:pt>
                <c:pt idx="5726">
                  <c:v>5.5302219679518066E-2</c:v>
                </c:pt>
                <c:pt idx="5727">
                  <c:v>5.5302219679518066E-2</c:v>
                </c:pt>
                <c:pt idx="5728">
                  <c:v>5.5302219679518066E-2</c:v>
                </c:pt>
                <c:pt idx="5729">
                  <c:v>5.5302219679518066E-2</c:v>
                </c:pt>
                <c:pt idx="5730">
                  <c:v>5.5302219679518066E-2</c:v>
                </c:pt>
                <c:pt idx="5731">
                  <c:v>5.5302219679518066E-2</c:v>
                </c:pt>
                <c:pt idx="5732">
                  <c:v>5.5302219679518066E-2</c:v>
                </c:pt>
                <c:pt idx="5733">
                  <c:v>5.5302219679518066E-2</c:v>
                </c:pt>
                <c:pt idx="5734">
                  <c:v>5.5302219679518066E-2</c:v>
                </c:pt>
                <c:pt idx="5735">
                  <c:v>5.5302219679518066E-2</c:v>
                </c:pt>
                <c:pt idx="5736">
                  <c:v>5.5302219679518066E-2</c:v>
                </c:pt>
                <c:pt idx="5737">
                  <c:v>5.5302219679518066E-2</c:v>
                </c:pt>
                <c:pt idx="5738">
                  <c:v>5.5302219679518066E-2</c:v>
                </c:pt>
                <c:pt idx="5739">
                  <c:v>5.5302219679518066E-2</c:v>
                </c:pt>
                <c:pt idx="5740">
                  <c:v>5.5302219679518066E-2</c:v>
                </c:pt>
                <c:pt idx="5741">
                  <c:v>5.5302219679518066E-2</c:v>
                </c:pt>
                <c:pt idx="5742">
                  <c:v>5.5302219679518066E-2</c:v>
                </c:pt>
                <c:pt idx="5743">
                  <c:v>5.5302219679518066E-2</c:v>
                </c:pt>
                <c:pt idx="5744">
                  <c:v>5.5302219679518066E-2</c:v>
                </c:pt>
                <c:pt idx="5745">
                  <c:v>5.5302219679518066E-2</c:v>
                </c:pt>
                <c:pt idx="5746">
                  <c:v>5.5302219679518066E-2</c:v>
                </c:pt>
                <c:pt idx="5747">
                  <c:v>5.5302219679518066E-2</c:v>
                </c:pt>
                <c:pt idx="5748">
                  <c:v>5.5302219679518066E-2</c:v>
                </c:pt>
                <c:pt idx="5749">
                  <c:v>5.5302219679518066E-2</c:v>
                </c:pt>
                <c:pt idx="5750">
                  <c:v>5.5302219679518066E-2</c:v>
                </c:pt>
                <c:pt idx="5751">
                  <c:v>5.5302219679518066E-2</c:v>
                </c:pt>
                <c:pt idx="5752">
                  <c:v>5.5302219679518066E-2</c:v>
                </c:pt>
                <c:pt idx="5753">
                  <c:v>5.5302219679518066E-2</c:v>
                </c:pt>
                <c:pt idx="5754">
                  <c:v>5.5302219679518066E-2</c:v>
                </c:pt>
                <c:pt idx="5755">
                  <c:v>5.5302219679518066E-2</c:v>
                </c:pt>
                <c:pt idx="5756">
                  <c:v>5.5302219679518066E-2</c:v>
                </c:pt>
                <c:pt idx="5757">
                  <c:v>5.5302219679518066E-2</c:v>
                </c:pt>
                <c:pt idx="5758">
                  <c:v>5.5302219679518066E-2</c:v>
                </c:pt>
                <c:pt idx="5759">
                  <c:v>5.5302219679518066E-2</c:v>
                </c:pt>
                <c:pt idx="5760">
                  <c:v>5.5302219679518066E-2</c:v>
                </c:pt>
                <c:pt idx="5761">
                  <c:v>5.5302219679518066E-2</c:v>
                </c:pt>
                <c:pt idx="5762">
                  <c:v>5.5302219679518066E-2</c:v>
                </c:pt>
                <c:pt idx="5763">
                  <c:v>5.5302219679518066E-2</c:v>
                </c:pt>
                <c:pt idx="5764">
                  <c:v>5.5302219679518066E-2</c:v>
                </c:pt>
                <c:pt idx="5765">
                  <c:v>5.5302219679518066E-2</c:v>
                </c:pt>
                <c:pt idx="5766">
                  <c:v>5.5302219679518066E-2</c:v>
                </c:pt>
                <c:pt idx="5767">
                  <c:v>5.5302219679518066E-2</c:v>
                </c:pt>
                <c:pt idx="5768">
                  <c:v>5.5302219679518066E-2</c:v>
                </c:pt>
                <c:pt idx="5769">
                  <c:v>5.5302219679518066E-2</c:v>
                </c:pt>
                <c:pt idx="5770">
                  <c:v>5.5302219679518066E-2</c:v>
                </c:pt>
                <c:pt idx="5771">
                  <c:v>5.5302219679518066E-2</c:v>
                </c:pt>
                <c:pt idx="5772">
                  <c:v>5.5302219679518066E-2</c:v>
                </c:pt>
                <c:pt idx="5773">
                  <c:v>5.5302219679518066E-2</c:v>
                </c:pt>
                <c:pt idx="5774">
                  <c:v>5.5302219679518066E-2</c:v>
                </c:pt>
                <c:pt idx="5775">
                  <c:v>5.5302219679518066E-2</c:v>
                </c:pt>
                <c:pt idx="5776">
                  <c:v>5.5302219679518066E-2</c:v>
                </c:pt>
                <c:pt idx="5777">
                  <c:v>5.5302219679518066E-2</c:v>
                </c:pt>
                <c:pt idx="5778">
                  <c:v>5.5302219679518066E-2</c:v>
                </c:pt>
                <c:pt idx="5779">
                  <c:v>5.5302219679518066E-2</c:v>
                </c:pt>
                <c:pt idx="5780">
                  <c:v>5.5302219679518066E-2</c:v>
                </c:pt>
                <c:pt idx="5781">
                  <c:v>5.5302219679518066E-2</c:v>
                </c:pt>
                <c:pt idx="5782">
                  <c:v>5.5302219679518066E-2</c:v>
                </c:pt>
                <c:pt idx="5783">
                  <c:v>5.5302219679518066E-2</c:v>
                </c:pt>
                <c:pt idx="5784">
                  <c:v>5.5302219679518066E-2</c:v>
                </c:pt>
                <c:pt idx="5785">
                  <c:v>5.5302219679518066E-2</c:v>
                </c:pt>
                <c:pt idx="5786">
                  <c:v>5.5302219679518066E-2</c:v>
                </c:pt>
                <c:pt idx="5787">
                  <c:v>5.5302219679518066E-2</c:v>
                </c:pt>
                <c:pt idx="5788">
                  <c:v>5.5302219679518066E-2</c:v>
                </c:pt>
                <c:pt idx="5789">
                  <c:v>5.5302219679518066E-2</c:v>
                </c:pt>
                <c:pt idx="5790">
                  <c:v>5.5302219679518066E-2</c:v>
                </c:pt>
                <c:pt idx="5791">
                  <c:v>5.5302219679518066E-2</c:v>
                </c:pt>
                <c:pt idx="5792">
                  <c:v>5.5302219679518066E-2</c:v>
                </c:pt>
                <c:pt idx="5793">
                  <c:v>5.5302219679518066E-2</c:v>
                </c:pt>
                <c:pt idx="5794">
                  <c:v>5.5302219679518066E-2</c:v>
                </c:pt>
                <c:pt idx="5795">
                  <c:v>5.5302219679518066E-2</c:v>
                </c:pt>
                <c:pt idx="5796">
                  <c:v>5.5302219679518066E-2</c:v>
                </c:pt>
                <c:pt idx="5797">
                  <c:v>5.5302219679518066E-2</c:v>
                </c:pt>
                <c:pt idx="5798">
                  <c:v>5.5302219679518066E-2</c:v>
                </c:pt>
                <c:pt idx="5799">
                  <c:v>5.5302219679518066E-2</c:v>
                </c:pt>
                <c:pt idx="5800">
                  <c:v>5.5302219679518066E-2</c:v>
                </c:pt>
                <c:pt idx="5801">
                  <c:v>5.5302219679518066E-2</c:v>
                </c:pt>
                <c:pt idx="5802">
                  <c:v>5.5302219679518066E-2</c:v>
                </c:pt>
                <c:pt idx="5803">
                  <c:v>5.5302219679518066E-2</c:v>
                </c:pt>
                <c:pt idx="5804">
                  <c:v>5.5302219679518066E-2</c:v>
                </c:pt>
                <c:pt idx="5805">
                  <c:v>5.5302219679518066E-2</c:v>
                </c:pt>
                <c:pt idx="5806">
                  <c:v>5.5302219679518066E-2</c:v>
                </c:pt>
                <c:pt idx="5807">
                  <c:v>5.5302219679518066E-2</c:v>
                </c:pt>
                <c:pt idx="5808">
                  <c:v>5.5302219679518066E-2</c:v>
                </c:pt>
                <c:pt idx="5809">
                  <c:v>5.5302219679518066E-2</c:v>
                </c:pt>
                <c:pt idx="5810">
                  <c:v>5.5302219679518066E-2</c:v>
                </c:pt>
                <c:pt idx="5811">
                  <c:v>5.5302219679518066E-2</c:v>
                </c:pt>
                <c:pt idx="5812">
                  <c:v>5.5302219679518066E-2</c:v>
                </c:pt>
                <c:pt idx="5813">
                  <c:v>5.5302219679518066E-2</c:v>
                </c:pt>
                <c:pt idx="5814">
                  <c:v>5.5302219679518066E-2</c:v>
                </c:pt>
                <c:pt idx="5815">
                  <c:v>5.5302219679518066E-2</c:v>
                </c:pt>
                <c:pt idx="5816">
                  <c:v>5.5302219679518066E-2</c:v>
                </c:pt>
                <c:pt idx="5817">
                  <c:v>5.5302219679518066E-2</c:v>
                </c:pt>
                <c:pt idx="5818">
                  <c:v>5.5302219679518066E-2</c:v>
                </c:pt>
                <c:pt idx="5819">
                  <c:v>5.5302219679518066E-2</c:v>
                </c:pt>
                <c:pt idx="5820">
                  <c:v>5.5302219679518066E-2</c:v>
                </c:pt>
                <c:pt idx="5821">
                  <c:v>5.5302219679518066E-2</c:v>
                </c:pt>
                <c:pt idx="5822">
                  <c:v>5.5302219679518066E-2</c:v>
                </c:pt>
                <c:pt idx="5823">
                  <c:v>5.5302219679518066E-2</c:v>
                </c:pt>
                <c:pt idx="5824">
                  <c:v>5.5302219679518066E-2</c:v>
                </c:pt>
                <c:pt idx="5825">
                  <c:v>5.5302219679518066E-2</c:v>
                </c:pt>
                <c:pt idx="5826">
                  <c:v>5.5302219679518066E-2</c:v>
                </c:pt>
                <c:pt idx="5827">
                  <c:v>5.5302219679518066E-2</c:v>
                </c:pt>
                <c:pt idx="5828">
                  <c:v>5.5302219679518066E-2</c:v>
                </c:pt>
                <c:pt idx="5829">
                  <c:v>5.5302219679518066E-2</c:v>
                </c:pt>
                <c:pt idx="5830">
                  <c:v>5.5302219679518066E-2</c:v>
                </c:pt>
                <c:pt idx="5831">
                  <c:v>5.5302219679518066E-2</c:v>
                </c:pt>
                <c:pt idx="5832">
                  <c:v>5.5302219679518066E-2</c:v>
                </c:pt>
                <c:pt idx="5833">
                  <c:v>5.5302219679518066E-2</c:v>
                </c:pt>
                <c:pt idx="5834">
                  <c:v>5.5302219679518066E-2</c:v>
                </c:pt>
                <c:pt idx="5835">
                  <c:v>5.5302219679518066E-2</c:v>
                </c:pt>
                <c:pt idx="5836">
                  <c:v>5.5302219679518066E-2</c:v>
                </c:pt>
                <c:pt idx="5837">
                  <c:v>5.5302219679518066E-2</c:v>
                </c:pt>
                <c:pt idx="5838">
                  <c:v>5.5302219679518066E-2</c:v>
                </c:pt>
                <c:pt idx="5839">
                  <c:v>5.5302219679518066E-2</c:v>
                </c:pt>
                <c:pt idx="5840">
                  <c:v>5.5302219679518066E-2</c:v>
                </c:pt>
                <c:pt idx="5841">
                  <c:v>5.5302219679518066E-2</c:v>
                </c:pt>
                <c:pt idx="5842">
                  <c:v>5.5302219679518066E-2</c:v>
                </c:pt>
                <c:pt idx="5843">
                  <c:v>5.5302219679518066E-2</c:v>
                </c:pt>
                <c:pt idx="5844">
                  <c:v>5.5302219679518066E-2</c:v>
                </c:pt>
                <c:pt idx="5845">
                  <c:v>5.5302219679518066E-2</c:v>
                </c:pt>
                <c:pt idx="5846">
                  <c:v>5.5302219679518066E-2</c:v>
                </c:pt>
                <c:pt idx="5847">
                  <c:v>5.5302219679518066E-2</c:v>
                </c:pt>
                <c:pt idx="5848">
                  <c:v>5.5302219679518066E-2</c:v>
                </c:pt>
                <c:pt idx="5849">
                  <c:v>5.5302219679518066E-2</c:v>
                </c:pt>
                <c:pt idx="5850">
                  <c:v>5.5302219679518066E-2</c:v>
                </c:pt>
                <c:pt idx="5851">
                  <c:v>5.5302219679518066E-2</c:v>
                </c:pt>
                <c:pt idx="5852">
                  <c:v>5.5302219679518066E-2</c:v>
                </c:pt>
                <c:pt idx="5853">
                  <c:v>5.5302219679518066E-2</c:v>
                </c:pt>
                <c:pt idx="5854">
                  <c:v>5.5302219679518066E-2</c:v>
                </c:pt>
                <c:pt idx="5855">
                  <c:v>5.5302219679518066E-2</c:v>
                </c:pt>
                <c:pt idx="5856">
                  <c:v>5.5302219679518066E-2</c:v>
                </c:pt>
                <c:pt idx="5857">
                  <c:v>5.5302219679518066E-2</c:v>
                </c:pt>
                <c:pt idx="5858">
                  <c:v>5.5302219679518066E-2</c:v>
                </c:pt>
                <c:pt idx="5859">
                  <c:v>5.5302219679518066E-2</c:v>
                </c:pt>
                <c:pt idx="5860">
                  <c:v>5.5302219679518066E-2</c:v>
                </c:pt>
                <c:pt idx="5861">
                  <c:v>5.5302219679518066E-2</c:v>
                </c:pt>
                <c:pt idx="5862">
                  <c:v>5.5302219679518066E-2</c:v>
                </c:pt>
                <c:pt idx="5863">
                  <c:v>5.5302219679518066E-2</c:v>
                </c:pt>
                <c:pt idx="5864">
                  <c:v>5.5302219679518066E-2</c:v>
                </c:pt>
                <c:pt idx="5865">
                  <c:v>5.5302219679518066E-2</c:v>
                </c:pt>
                <c:pt idx="5866">
                  <c:v>5.5302219679518066E-2</c:v>
                </c:pt>
                <c:pt idx="5867">
                  <c:v>5.5302219679518066E-2</c:v>
                </c:pt>
                <c:pt idx="5868">
                  <c:v>5.5302219679518066E-2</c:v>
                </c:pt>
                <c:pt idx="5869">
                  <c:v>5.5302219679518066E-2</c:v>
                </c:pt>
                <c:pt idx="5870">
                  <c:v>5.5302219679518066E-2</c:v>
                </c:pt>
                <c:pt idx="5871">
                  <c:v>5.5302219679518066E-2</c:v>
                </c:pt>
                <c:pt idx="5872">
                  <c:v>5.5302219679518066E-2</c:v>
                </c:pt>
                <c:pt idx="5873">
                  <c:v>5.5302219679518066E-2</c:v>
                </c:pt>
                <c:pt idx="5874">
                  <c:v>5.5302219679518066E-2</c:v>
                </c:pt>
                <c:pt idx="5875">
                  <c:v>5.5302219679518066E-2</c:v>
                </c:pt>
                <c:pt idx="5876">
                  <c:v>5.5302219679518066E-2</c:v>
                </c:pt>
                <c:pt idx="5877">
                  <c:v>5.5302219679518066E-2</c:v>
                </c:pt>
                <c:pt idx="5878">
                  <c:v>5.5302219679518066E-2</c:v>
                </c:pt>
                <c:pt idx="5879">
                  <c:v>5.5302219679518066E-2</c:v>
                </c:pt>
                <c:pt idx="5880">
                  <c:v>5.5302219679518066E-2</c:v>
                </c:pt>
                <c:pt idx="5881">
                  <c:v>5.5302219679518066E-2</c:v>
                </c:pt>
                <c:pt idx="5882">
                  <c:v>5.5302219679518066E-2</c:v>
                </c:pt>
                <c:pt idx="5883">
                  <c:v>5.5302219679518066E-2</c:v>
                </c:pt>
                <c:pt idx="5884">
                  <c:v>5.5302219679518066E-2</c:v>
                </c:pt>
                <c:pt idx="5885">
                  <c:v>5.5302219679518066E-2</c:v>
                </c:pt>
                <c:pt idx="5886">
                  <c:v>5.5302219679518066E-2</c:v>
                </c:pt>
                <c:pt idx="5887">
                  <c:v>5.5302219679518066E-2</c:v>
                </c:pt>
                <c:pt idx="5888">
                  <c:v>5.5302219679518066E-2</c:v>
                </c:pt>
                <c:pt idx="5889">
                  <c:v>5.5302219679518066E-2</c:v>
                </c:pt>
                <c:pt idx="5890">
                  <c:v>5.5302219679518066E-2</c:v>
                </c:pt>
                <c:pt idx="5891">
                  <c:v>5.5302219679518066E-2</c:v>
                </c:pt>
                <c:pt idx="5892">
                  <c:v>5.5302219679518066E-2</c:v>
                </c:pt>
                <c:pt idx="5893">
                  <c:v>5.5302219679518066E-2</c:v>
                </c:pt>
                <c:pt idx="5894">
                  <c:v>5.5302219679518066E-2</c:v>
                </c:pt>
                <c:pt idx="5895">
                  <c:v>5.5302219679518066E-2</c:v>
                </c:pt>
                <c:pt idx="5896">
                  <c:v>5.5302219679518066E-2</c:v>
                </c:pt>
                <c:pt idx="5897">
                  <c:v>5.5302219679518066E-2</c:v>
                </c:pt>
                <c:pt idx="5898">
                  <c:v>5.5302219679518066E-2</c:v>
                </c:pt>
                <c:pt idx="5899">
                  <c:v>5.5302219679518066E-2</c:v>
                </c:pt>
                <c:pt idx="5900">
                  <c:v>5.5302219679518066E-2</c:v>
                </c:pt>
                <c:pt idx="5901">
                  <c:v>5.5302219679518066E-2</c:v>
                </c:pt>
                <c:pt idx="5902">
                  <c:v>5.5302219679518066E-2</c:v>
                </c:pt>
                <c:pt idx="5903">
                  <c:v>5.5302219679518066E-2</c:v>
                </c:pt>
                <c:pt idx="5904">
                  <c:v>5.5302219679518066E-2</c:v>
                </c:pt>
                <c:pt idx="5905">
                  <c:v>5.5302219679518066E-2</c:v>
                </c:pt>
                <c:pt idx="5906">
                  <c:v>5.5302219679518066E-2</c:v>
                </c:pt>
                <c:pt idx="5907">
                  <c:v>5.5302219679518066E-2</c:v>
                </c:pt>
                <c:pt idx="5908">
                  <c:v>5.5302219679518066E-2</c:v>
                </c:pt>
                <c:pt idx="5909">
                  <c:v>5.5302219679518066E-2</c:v>
                </c:pt>
                <c:pt idx="5910">
                  <c:v>5.5302219679518066E-2</c:v>
                </c:pt>
                <c:pt idx="5911">
                  <c:v>5.5302219679518066E-2</c:v>
                </c:pt>
                <c:pt idx="5912">
                  <c:v>5.5302219679518066E-2</c:v>
                </c:pt>
                <c:pt idx="5913">
                  <c:v>5.5302219679518066E-2</c:v>
                </c:pt>
                <c:pt idx="5914">
                  <c:v>5.5302219679518066E-2</c:v>
                </c:pt>
                <c:pt idx="5915">
                  <c:v>5.5302219679518066E-2</c:v>
                </c:pt>
                <c:pt idx="5916">
                  <c:v>5.5302219679518066E-2</c:v>
                </c:pt>
                <c:pt idx="5917">
                  <c:v>5.5302219679518066E-2</c:v>
                </c:pt>
                <c:pt idx="5918">
                  <c:v>5.5302219679518066E-2</c:v>
                </c:pt>
                <c:pt idx="5919">
                  <c:v>5.5302219679518066E-2</c:v>
                </c:pt>
                <c:pt idx="5920">
                  <c:v>5.5302219679518066E-2</c:v>
                </c:pt>
                <c:pt idx="5921">
                  <c:v>5.5302219679518066E-2</c:v>
                </c:pt>
                <c:pt idx="5922">
                  <c:v>5.5302219679518066E-2</c:v>
                </c:pt>
                <c:pt idx="5923">
                  <c:v>5.5302219679518066E-2</c:v>
                </c:pt>
                <c:pt idx="5924">
                  <c:v>5.5302219679518066E-2</c:v>
                </c:pt>
                <c:pt idx="5925">
                  <c:v>5.5302219679518066E-2</c:v>
                </c:pt>
                <c:pt idx="5926">
                  <c:v>5.5302219679518066E-2</c:v>
                </c:pt>
                <c:pt idx="5927">
                  <c:v>5.5302219679518066E-2</c:v>
                </c:pt>
                <c:pt idx="5928">
                  <c:v>5.5302219679518066E-2</c:v>
                </c:pt>
                <c:pt idx="5929">
                  <c:v>5.5302219679518066E-2</c:v>
                </c:pt>
                <c:pt idx="5930">
                  <c:v>5.5302219679518066E-2</c:v>
                </c:pt>
                <c:pt idx="5931">
                  <c:v>5.5302219679518066E-2</c:v>
                </c:pt>
                <c:pt idx="5932">
                  <c:v>5.5302219679518066E-2</c:v>
                </c:pt>
                <c:pt idx="5933">
                  <c:v>5.5302219679518066E-2</c:v>
                </c:pt>
                <c:pt idx="5934">
                  <c:v>5.5302219679518066E-2</c:v>
                </c:pt>
                <c:pt idx="5935">
                  <c:v>5.5302219679518066E-2</c:v>
                </c:pt>
                <c:pt idx="5936">
                  <c:v>5.5302219679518066E-2</c:v>
                </c:pt>
                <c:pt idx="5937">
                  <c:v>5.5302219679518066E-2</c:v>
                </c:pt>
                <c:pt idx="5938">
                  <c:v>5.5302219679518066E-2</c:v>
                </c:pt>
                <c:pt idx="5939">
                  <c:v>5.5302219679518066E-2</c:v>
                </c:pt>
                <c:pt idx="5940">
                  <c:v>5.5302219679518066E-2</c:v>
                </c:pt>
                <c:pt idx="5941">
                  <c:v>5.5302219679518066E-2</c:v>
                </c:pt>
                <c:pt idx="5942">
                  <c:v>5.5302219679518066E-2</c:v>
                </c:pt>
                <c:pt idx="5943">
                  <c:v>5.5302219679518066E-2</c:v>
                </c:pt>
                <c:pt idx="5944">
                  <c:v>5.5302219679518066E-2</c:v>
                </c:pt>
                <c:pt idx="5945">
                  <c:v>5.5302219679518066E-2</c:v>
                </c:pt>
                <c:pt idx="5946">
                  <c:v>5.5302219679518066E-2</c:v>
                </c:pt>
                <c:pt idx="5947">
                  <c:v>5.5302219679518066E-2</c:v>
                </c:pt>
                <c:pt idx="5948">
                  <c:v>5.5302219679518066E-2</c:v>
                </c:pt>
                <c:pt idx="5949">
                  <c:v>5.5302219679518066E-2</c:v>
                </c:pt>
                <c:pt idx="5950">
                  <c:v>5.5302219679518066E-2</c:v>
                </c:pt>
                <c:pt idx="5951">
                  <c:v>5.5302219679518066E-2</c:v>
                </c:pt>
                <c:pt idx="5952">
                  <c:v>5.5302219679518066E-2</c:v>
                </c:pt>
                <c:pt idx="5953">
                  <c:v>5.5302219679518066E-2</c:v>
                </c:pt>
                <c:pt idx="5954">
                  <c:v>5.5302219679518066E-2</c:v>
                </c:pt>
                <c:pt idx="5955">
                  <c:v>5.5302219679518066E-2</c:v>
                </c:pt>
                <c:pt idx="5956">
                  <c:v>5.5302219679518066E-2</c:v>
                </c:pt>
                <c:pt idx="5957">
                  <c:v>5.5302219679518066E-2</c:v>
                </c:pt>
                <c:pt idx="5958">
                  <c:v>5.5302219679518066E-2</c:v>
                </c:pt>
                <c:pt idx="5959">
                  <c:v>5.5302219679518066E-2</c:v>
                </c:pt>
                <c:pt idx="5960">
                  <c:v>5.5302219679518066E-2</c:v>
                </c:pt>
                <c:pt idx="5961">
                  <c:v>5.5302219679518066E-2</c:v>
                </c:pt>
                <c:pt idx="5962">
                  <c:v>5.5302219679518066E-2</c:v>
                </c:pt>
                <c:pt idx="5963">
                  <c:v>5.5302219679518066E-2</c:v>
                </c:pt>
                <c:pt idx="5964">
                  <c:v>5.5302219679518066E-2</c:v>
                </c:pt>
                <c:pt idx="5965">
                  <c:v>5.5302219679518066E-2</c:v>
                </c:pt>
                <c:pt idx="5966">
                  <c:v>5.5302219679518066E-2</c:v>
                </c:pt>
                <c:pt idx="5967">
                  <c:v>5.5302219679518066E-2</c:v>
                </c:pt>
                <c:pt idx="5968">
                  <c:v>5.5302219679518066E-2</c:v>
                </c:pt>
                <c:pt idx="5969">
                  <c:v>5.5302219679518066E-2</c:v>
                </c:pt>
                <c:pt idx="5970">
                  <c:v>5.5302219679518066E-2</c:v>
                </c:pt>
                <c:pt idx="5971">
                  <c:v>5.5302219679518066E-2</c:v>
                </c:pt>
                <c:pt idx="5972">
                  <c:v>5.5302219679518066E-2</c:v>
                </c:pt>
                <c:pt idx="5973">
                  <c:v>5.5302219679518066E-2</c:v>
                </c:pt>
                <c:pt idx="5974">
                  <c:v>5.5302219679518066E-2</c:v>
                </c:pt>
                <c:pt idx="5975">
                  <c:v>5.5302219679518066E-2</c:v>
                </c:pt>
                <c:pt idx="5976">
                  <c:v>5.5302219679518066E-2</c:v>
                </c:pt>
                <c:pt idx="5977">
                  <c:v>5.5302219679518066E-2</c:v>
                </c:pt>
                <c:pt idx="5978">
                  <c:v>5.5302219679518066E-2</c:v>
                </c:pt>
                <c:pt idx="5979">
                  <c:v>5.5302219679518066E-2</c:v>
                </c:pt>
                <c:pt idx="5980">
                  <c:v>5.5302219679518066E-2</c:v>
                </c:pt>
                <c:pt idx="5981">
                  <c:v>5.5302219679518066E-2</c:v>
                </c:pt>
                <c:pt idx="5982">
                  <c:v>5.5302219679518066E-2</c:v>
                </c:pt>
                <c:pt idx="5983">
                  <c:v>5.5302219679518066E-2</c:v>
                </c:pt>
                <c:pt idx="5984">
                  <c:v>5.5302219679518066E-2</c:v>
                </c:pt>
                <c:pt idx="5985">
                  <c:v>5.5302219679518066E-2</c:v>
                </c:pt>
                <c:pt idx="5986">
                  <c:v>5.5302219679518066E-2</c:v>
                </c:pt>
                <c:pt idx="5987">
                  <c:v>5.5302219679518066E-2</c:v>
                </c:pt>
                <c:pt idx="5988">
                  <c:v>5.5302219679518066E-2</c:v>
                </c:pt>
                <c:pt idx="5989">
                  <c:v>5.5302219679518066E-2</c:v>
                </c:pt>
                <c:pt idx="5990">
                  <c:v>5.5302219679518066E-2</c:v>
                </c:pt>
                <c:pt idx="5991">
                  <c:v>5.5302219679518066E-2</c:v>
                </c:pt>
                <c:pt idx="5992">
                  <c:v>5.5302219679518066E-2</c:v>
                </c:pt>
                <c:pt idx="5993">
                  <c:v>5.5302219679518066E-2</c:v>
                </c:pt>
                <c:pt idx="5994">
                  <c:v>5.5302219679518066E-2</c:v>
                </c:pt>
                <c:pt idx="5995">
                  <c:v>5.5302219679518066E-2</c:v>
                </c:pt>
                <c:pt idx="5996">
                  <c:v>5.5302219679518066E-2</c:v>
                </c:pt>
                <c:pt idx="5997">
                  <c:v>5.5302219679518066E-2</c:v>
                </c:pt>
                <c:pt idx="5998">
                  <c:v>5.5302219679518066E-2</c:v>
                </c:pt>
                <c:pt idx="5999">
                  <c:v>5.5302219679518066E-2</c:v>
                </c:pt>
                <c:pt idx="6000">
                  <c:v>5.5302219679518066E-2</c:v>
                </c:pt>
                <c:pt idx="6001">
                  <c:v>5.5302219679518066E-2</c:v>
                </c:pt>
                <c:pt idx="6002">
                  <c:v>5.5302219679518066E-2</c:v>
                </c:pt>
                <c:pt idx="6003">
                  <c:v>5.5302219679518066E-2</c:v>
                </c:pt>
                <c:pt idx="6004">
                  <c:v>5.5302219679518066E-2</c:v>
                </c:pt>
                <c:pt idx="6005">
                  <c:v>5.5302219679518066E-2</c:v>
                </c:pt>
                <c:pt idx="6006">
                  <c:v>5.5302219679518066E-2</c:v>
                </c:pt>
                <c:pt idx="6007">
                  <c:v>5.5302219679518066E-2</c:v>
                </c:pt>
                <c:pt idx="6008">
                  <c:v>5.5302219679518066E-2</c:v>
                </c:pt>
                <c:pt idx="6009">
                  <c:v>5.5302219679518066E-2</c:v>
                </c:pt>
                <c:pt idx="6010">
                  <c:v>5.5302219679518066E-2</c:v>
                </c:pt>
                <c:pt idx="6011">
                  <c:v>5.5302219679518066E-2</c:v>
                </c:pt>
                <c:pt idx="6012">
                  <c:v>5.5302219679518066E-2</c:v>
                </c:pt>
                <c:pt idx="6013">
                  <c:v>5.5302219679518066E-2</c:v>
                </c:pt>
                <c:pt idx="6014">
                  <c:v>5.5302219679518066E-2</c:v>
                </c:pt>
                <c:pt idx="6015">
                  <c:v>5.5302219679518066E-2</c:v>
                </c:pt>
                <c:pt idx="6016">
                  <c:v>5.5302219679518066E-2</c:v>
                </c:pt>
                <c:pt idx="6017">
                  <c:v>5.5302219679518066E-2</c:v>
                </c:pt>
                <c:pt idx="6018">
                  <c:v>5.5302219679518066E-2</c:v>
                </c:pt>
                <c:pt idx="6019">
                  <c:v>5.5302219679518066E-2</c:v>
                </c:pt>
                <c:pt idx="6020">
                  <c:v>5.5302219679518066E-2</c:v>
                </c:pt>
                <c:pt idx="6021">
                  <c:v>5.5302219679518066E-2</c:v>
                </c:pt>
                <c:pt idx="6022">
                  <c:v>5.5302219679518066E-2</c:v>
                </c:pt>
                <c:pt idx="6023">
                  <c:v>5.5302219679518066E-2</c:v>
                </c:pt>
                <c:pt idx="6024">
                  <c:v>5.5302219679518066E-2</c:v>
                </c:pt>
                <c:pt idx="6025">
                  <c:v>5.5302219679518066E-2</c:v>
                </c:pt>
                <c:pt idx="6026">
                  <c:v>5.5302219679518066E-2</c:v>
                </c:pt>
                <c:pt idx="6027">
                  <c:v>5.5302219679518066E-2</c:v>
                </c:pt>
                <c:pt idx="6028">
                  <c:v>5.5302219679518066E-2</c:v>
                </c:pt>
                <c:pt idx="6029">
                  <c:v>5.5302219679518066E-2</c:v>
                </c:pt>
                <c:pt idx="6030">
                  <c:v>5.5302219679518066E-2</c:v>
                </c:pt>
                <c:pt idx="6031">
                  <c:v>5.5302219679518066E-2</c:v>
                </c:pt>
                <c:pt idx="6032">
                  <c:v>5.5302219679518066E-2</c:v>
                </c:pt>
                <c:pt idx="6033">
                  <c:v>5.5302219679518066E-2</c:v>
                </c:pt>
                <c:pt idx="6034">
                  <c:v>5.5302219679518066E-2</c:v>
                </c:pt>
                <c:pt idx="6035">
                  <c:v>5.5302219679518066E-2</c:v>
                </c:pt>
                <c:pt idx="6036">
                  <c:v>5.5302219679518066E-2</c:v>
                </c:pt>
                <c:pt idx="6037">
                  <c:v>5.5302219679518066E-2</c:v>
                </c:pt>
                <c:pt idx="6038">
                  <c:v>5.5302219679518066E-2</c:v>
                </c:pt>
                <c:pt idx="6039">
                  <c:v>5.5302219679518066E-2</c:v>
                </c:pt>
                <c:pt idx="6040">
                  <c:v>5.5302219679518066E-2</c:v>
                </c:pt>
                <c:pt idx="6041">
                  <c:v>5.5302219679518066E-2</c:v>
                </c:pt>
                <c:pt idx="6042">
                  <c:v>5.5302219679518066E-2</c:v>
                </c:pt>
                <c:pt idx="6043">
                  <c:v>5.5302219679518066E-2</c:v>
                </c:pt>
                <c:pt idx="6044">
                  <c:v>5.5302219679518066E-2</c:v>
                </c:pt>
                <c:pt idx="6045">
                  <c:v>5.5302219679518066E-2</c:v>
                </c:pt>
                <c:pt idx="6046">
                  <c:v>5.5302219679518066E-2</c:v>
                </c:pt>
                <c:pt idx="6047">
                  <c:v>5.5302219679518066E-2</c:v>
                </c:pt>
                <c:pt idx="6048">
                  <c:v>5.5302219679518066E-2</c:v>
                </c:pt>
                <c:pt idx="6049">
                  <c:v>5.5302219679518066E-2</c:v>
                </c:pt>
                <c:pt idx="6050">
                  <c:v>5.5302219679518066E-2</c:v>
                </c:pt>
                <c:pt idx="6051">
                  <c:v>5.5302219679518066E-2</c:v>
                </c:pt>
                <c:pt idx="6052">
                  <c:v>5.5302219679518066E-2</c:v>
                </c:pt>
                <c:pt idx="6053">
                  <c:v>5.5302219679518066E-2</c:v>
                </c:pt>
                <c:pt idx="6054">
                  <c:v>5.5302219679518066E-2</c:v>
                </c:pt>
                <c:pt idx="6055">
                  <c:v>5.5302219679518066E-2</c:v>
                </c:pt>
                <c:pt idx="6056">
                  <c:v>5.5302219679518066E-2</c:v>
                </c:pt>
                <c:pt idx="6057">
                  <c:v>5.5302219679518066E-2</c:v>
                </c:pt>
                <c:pt idx="6058">
                  <c:v>5.5302219679518066E-2</c:v>
                </c:pt>
                <c:pt idx="6059">
                  <c:v>5.5302219679518066E-2</c:v>
                </c:pt>
                <c:pt idx="6060">
                  <c:v>5.5302219679518066E-2</c:v>
                </c:pt>
                <c:pt idx="6061">
                  <c:v>5.5302219679518066E-2</c:v>
                </c:pt>
                <c:pt idx="6062">
                  <c:v>5.5302219679518066E-2</c:v>
                </c:pt>
                <c:pt idx="6063">
                  <c:v>5.5302219679518066E-2</c:v>
                </c:pt>
                <c:pt idx="6064">
                  <c:v>5.5302219679518066E-2</c:v>
                </c:pt>
                <c:pt idx="6065">
                  <c:v>5.5302219679518066E-2</c:v>
                </c:pt>
                <c:pt idx="6066">
                  <c:v>5.5302219679518066E-2</c:v>
                </c:pt>
                <c:pt idx="6067">
                  <c:v>5.5302219679518066E-2</c:v>
                </c:pt>
                <c:pt idx="6068">
                  <c:v>5.5302219679518066E-2</c:v>
                </c:pt>
                <c:pt idx="6069">
                  <c:v>5.5302219679518066E-2</c:v>
                </c:pt>
                <c:pt idx="6070">
                  <c:v>5.5302219679518066E-2</c:v>
                </c:pt>
                <c:pt idx="6071">
                  <c:v>5.5302219679518066E-2</c:v>
                </c:pt>
                <c:pt idx="6072">
                  <c:v>5.5302219679518066E-2</c:v>
                </c:pt>
                <c:pt idx="6073">
                  <c:v>5.5302219679518066E-2</c:v>
                </c:pt>
                <c:pt idx="6074">
                  <c:v>5.5302219679518066E-2</c:v>
                </c:pt>
                <c:pt idx="6075">
                  <c:v>5.5302219679518066E-2</c:v>
                </c:pt>
                <c:pt idx="6076">
                  <c:v>5.5302219679518066E-2</c:v>
                </c:pt>
                <c:pt idx="6077">
                  <c:v>5.5302219679518066E-2</c:v>
                </c:pt>
                <c:pt idx="6078">
                  <c:v>5.5302219679518066E-2</c:v>
                </c:pt>
                <c:pt idx="6079">
                  <c:v>5.5302219679518066E-2</c:v>
                </c:pt>
                <c:pt idx="6080">
                  <c:v>5.5302219679518066E-2</c:v>
                </c:pt>
                <c:pt idx="6081">
                  <c:v>5.5302219679518066E-2</c:v>
                </c:pt>
                <c:pt idx="6082">
                  <c:v>5.5302219679518066E-2</c:v>
                </c:pt>
                <c:pt idx="6083">
                  <c:v>5.5302219679518066E-2</c:v>
                </c:pt>
                <c:pt idx="6084">
                  <c:v>5.5302219679518066E-2</c:v>
                </c:pt>
                <c:pt idx="6085">
                  <c:v>5.5302219679518066E-2</c:v>
                </c:pt>
                <c:pt idx="6086">
                  <c:v>5.5302219679518066E-2</c:v>
                </c:pt>
                <c:pt idx="6087">
                  <c:v>5.5302219679518066E-2</c:v>
                </c:pt>
                <c:pt idx="6088">
                  <c:v>5.5302219679518066E-2</c:v>
                </c:pt>
                <c:pt idx="6089">
                  <c:v>5.5302219679518066E-2</c:v>
                </c:pt>
                <c:pt idx="6090">
                  <c:v>5.5302219679518066E-2</c:v>
                </c:pt>
                <c:pt idx="6091">
                  <c:v>5.5302219679518066E-2</c:v>
                </c:pt>
                <c:pt idx="6092">
                  <c:v>5.5302219679518066E-2</c:v>
                </c:pt>
                <c:pt idx="6093">
                  <c:v>5.5302219679518066E-2</c:v>
                </c:pt>
                <c:pt idx="6094">
                  <c:v>5.5302219679518066E-2</c:v>
                </c:pt>
                <c:pt idx="6095">
                  <c:v>5.5302219679518066E-2</c:v>
                </c:pt>
                <c:pt idx="6096">
                  <c:v>5.5302219679518066E-2</c:v>
                </c:pt>
                <c:pt idx="6097">
                  <c:v>5.5302219679518066E-2</c:v>
                </c:pt>
                <c:pt idx="6098">
                  <c:v>5.5302219679518066E-2</c:v>
                </c:pt>
                <c:pt idx="6099">
                  <c:v>5.5302219679518066E-2</c:v>
                </c:pt>
                <c:pt idx="6100">
                  <c:v>5.5302219679518066E-2</c:v>
                </c:pt>
                <c:pt idx="6101">
                  <c:v>5.5302219679518066E-2</c:v>
                </c:pt>
                <c:pt idx="6102">
                  <c:v>5.5302219679518066E-2</c:v>
                </c:pt>
                <c:pt idx="6103">
                  <c:v>5.5302219679518066E-2</c:v>
                </c:pt>
                <c:pt idx="6104">
                  <c:v>5.5302219679518066E-2</c:v>
                </c:pt>
                <c:pt idx="6105">
                  <c:v>5.5302219679518066E-2</c:v>
                </c:pt>
                <c:pt idx="6106">
                  <c:v>5.5302219679518066E-2</c:v>
                </c:pt>
                <c:pt idx="6107">
                  <c:v>5.5302219679518066E-2</c:v>
                </c:pt>
                <c:pt idx="6108">
                  <c:v>5.5302219679518066E-2</c:v>
                </c:pt>
                <c:pt idx="6109">
                  <c:v>5.5302219679518066E-2</c:v>
                </c:pt>
                <c:pt idx="6110">
                  <c:v>5.5302219679518066E-2</c:v>
                </c:pt>
                <c:pt idx="6111">
                  <c:v>5.5302219679518066E-2</c:v>
                </c:pt>
                <c:pt idx="6112">
                  <c:v>5.5302219679518066E-2</c:v>
                </c:pt>
                <c:pt idx="6113">
                  <c:v>5.5302219679518066E-2</c:v>
                </c:pt>
                <c:pt idx="6114">
                  <c:v>5.5302219679518066E-2</c:v>
                </c:pt>
                <c:pt idx="6115">
                  <c:v>5.5302219679518066E-2</c:v>
                </c:pt>
                <c:pt idx="6116">
                  <c:v>5.5302219679518066E-2</c:v>
                </c:pt>
                <c:pt idx="6117">
                  <c:v>5.5302219679518066E-2</c:v>
                </c:pt>
                <c:pt idx="6118">
                  <c:v>5.5302219679518066E-2</c:v>
                </c:pt>
                <c:pt idx="6119">
                  <c:v>5.5302219679518066E-2</c:v>
                </c:pt>
                <c:pt idx="6120">
                  <c:v>5.5302219679518066E-2</c:v>
                </c:pt>
                <c:pt idx="6121">
                  <c:v>5.5302219679518066E-2</c:v>
                </c:pt>
                <c:pt idx="6122">
                  <c:v>5.5302219679518066E-2</c:v>
                </c:pt>
                <c:pt idx="6123">
                  <c:v>5.5302219679518066E-2</c:v>
                </c:pt>
                <c:pt idx="6124">
                  <c:v>5.5302219679518066E-2</c:v>
                </c:pt>
                <c:pt idx="6125">
                  <c:v>5.5302219679518066E-2</c:v>
                </c:pt>
                <c:pt idx="6126">
                  <c:v>5.5302219679518066E-2</c:v>
                </c:pt>
                <c:pt idx="6127">
                  <c:v>5.5302219679518066E-2</c:v>
                </c:pt>
                <c:pt idx="6128">
                  <c:v>5.5302219679518066E-2</c:v>
                </c:pt>
                <c:pt idx="6129">
                  <c:v>5.5302219679518066E-2</c:v>
                </c:pt>
                <c:pt idx="6130">
                  <c:v>5.5302219679518066E-2</c:v>
                </c:pt>
                <c:pt idx="6131">
                  <c:v>5.5302219679518066E-2</c:v>
                </c:pt>
                <c:pt idx="6132">
                  <c:v>5.5302219679518066E-2</c:v>
                </c:pt>
                <c:pt idx="6133">
                  <c:v>5.5302219679518066E-2</c:v>
                </c:pt>
                <c:pt idx="6134">
                  <c:v>5.5302219679518066E-2</c:v>
                </c:pt>
                <c:pt idx="6135">
                  <c:v>5.5302219679518066E-2</c:v>
                </c:pt>
                <c:pt idx="6136">
                  <c:v>5.5302219679518066E-2</c:v>
                </c:pt>
                <c:pt idx="6137">
                  <c:v>5.5302219679518066E-2</c:v>
                </c:pt>
                <c:pt idx="6138">
                  <c:v>5.5302219679518066E-2</c:v>
                </c:pt>
                <c:pt idx="6139">
                  <c:v>5.5302219679518066E-2</c:v>
                </c:pt>
                <c:pt idx="6140">
                  <c:v>5.5302219679518066E-2</c:v>
                </c:pt>
                <c:pt idx="6141">
                  <c:v>5.5302219679518066E-2</c:v>
                </c:pt>
                <c:pt idx="6142">
                  <c:v>5.5302219679518066E-2</c:v>
                </c:pt>
                <c:pt idx="6143">
                  <c:v>5.5302219679518066E-2</c:v>
                </c:pt>
                <c:pt idx="6144">
                  <c:v>5.5302219679518066E-2</c:v>
                </c:pt>
                <c:pt idx="6145">
                  <c:v>5.5302219679518066E-2</c:v>
                </c:pt>
                <c:pt idx="6146">
                  <c:v>5.5302219679518066E-2</c:v>
                </c:pt>
                <c:pt idx="6147">
                  <c:v>5.5302219679518066E-2</c:v>
                </c:pt>
                <c:pt idx="6148">
                  <c:v>5.5302219679518066E-2</c:v>
                </c:pt>
                <c:pt idx="6149">
                  <c:v>5.5302219679518066E-2</c:v>
                </c:pt>
                <c:pt idx="6150">
                  <c:v>5.5302219679518066E-2</c:v>
                </c:pt>
                <c:pt idx="6151">
                  <c:v>5.5302219679518066E-2</c:v>
                </c:pt>
                <c:pt idx="6152">
                  <c:v>5.5302219679518066E-2</c:v>
                </c:pt>
                <c:pt idx="6153">
                  <c:v>5.5302219679518066E-2</c:v>
                </c:pt>
                <c:pt idx="6154">
                  <c:v>5.5302219679518066E-2</c:v>
                </c:pt>
                <c:pt idx="6155">
                  <c:v>5.5302219679518066E-2</c:v>
                </c:pt>
                <c:pt idx="6156">
                  <c:v>5.5302219679518066E-2</c:v>
                </c:pt>
                <c:pt idx="6157">
                  <c:v>5.5302219679518066E-2</c:v>
                </c:pt>
                <c:pt idx="6158">
                  <c:v>5.5302219679518066E-2</c:v>
                </c:pt>
                <c:pt idx="6159">
                  <c:v>5.5302219679518066E-2</c:v>
                </c:pt>
                <c:pt idx="6160">
                  <c:v>5.5302219679518066E-2</c:v>
                </c:pt>
                <c:pt idx="6161">
                  <c:v>5.5302219679518066E-2</c:v>
                </c:pt>
                <c:pt idx="6162">
                  <c:v>5.5302219679518066E-2</c:v>
                </c:pt>
                <c:pt idx="6163">
                  <c:v>5.5302219679518066E-2</c:v>
                </c:pt>
                <c:pt idx="6164">
                  <c:v>5.5302219679518066E-2</c:v>
                </c:pt>
                <c:pt idx="6165">
                  <c:v>5.5302219679518066E-2</c:v>
                </c:pt>
                <c:pt idx="6166">
                  <c:v>5.5302219679518066E-2</c:v>
                </c:pt>
                <c:pt idx="6167">
                  <c:v>5.5302219679518066E-2</c:v>
                </c:pt>
                <c:pt idx="6168">
                  <c:v>5.5302219679518066E-2</c:v>
                </c:pt>
                <c:pt idx="6169">
                  <c:v>5.5302219679518066E-2</c:v>
                </c:pt>
                <c:pt idx="6170">
                  <c:v>5.5302219679518066E-2</c:v>
                </c:pt>
                <c:pt idx="6171">
                  <c:v>5.5302219679518066E-2</c:v>
                </c:pt>
                <c:pt idx="6172">
                  <c:v>5.5302219679518066E-2</c:v>
                </c:pt>
                <c:pt idx="6173">
                  <c:v>5.5302219679518066E-2</c:v>
                </c:pt>
                <c:pt idx="6174">
                  <c:v>5.5302219679518066E-2</c:v>
                </c:pt>
                <c:pt idx="6175">
                  <c:v>5.5302219679518066E-2</c:v>
                </c:pt>
                <c:pt idx="6176">
                  <c:v>5.5302219679518066E-2</c:v>
                </c:pt>
                <c:pt idx="6177">
                  <c:v>5.5302219679518066E-2</c:v>
                </c:pt>
                <c:pt idx="6178">
                  <c:v>5.5302219679518066E-2</c:v>
                </c:pt>
                <c:pt idx="6179">
                  <c:v>5.5302219679518066E-2</c:v>
                </c:pt>
                <c:pt idx="6180">
                  <c:v>5.5302219679518066E-2</c:v>
                </c:pt>
                <c:pt idx="6181">
                  <c:v>5.5302219679518066E-2</c:v>
                </c:pt>
                <c:pt idx="6182">
                  <c:v>5.5302219679518066E-2</c:v>
                </c:pt>
                <c:pt idx="6183">
                  <c:v>5.5302219679518066E-2</c:v>
                </c:pt>
                <c:pt idx="6184">
                  <c:v>5.5302219679518066E-2</c:v>
                </c:pt>
                <c:pt idx="6185">
                  <c:v>5.5302219679518066E-2</c:v>
                </c:pt>
                <c:pt idx="6186">
                  <c:v>5.5302219679518066E-2</c:v>
                </c:pt>
                <c:pt idx="6187">
                  <c:v>5.5302219679518066E-2</c:v>
                </c:pt>
                <c:pt idx="6188">
                  <c:v>5.5302219679518066E-2</c:v>
                </c:pt>
                <c:pt idx="6189">
                  <c:v>5.5302219679518066E-2</c:v>
                </c:pt>
                <c:pt idx="6190">
                  <c:v>5.5302219679518066E-2</c:v>
                </c:pt>
                <c:pt idx="6191">
                  <c:v>5.5302219679518066E-2</c:v>
                </c:pt>
                <c:pt idx="6192">
                  <c:v>5.5302219679518066E-2</c:v>
                </c:pt>
                <c:pt idx="6193">
                  <c:v>5.5302219679518066E-2</c:v>
                </c:pt>
                <c:pt idx="6194">
                  <c:v>5.5302219679518066E-2</c:v>
                </c:pt>
                <c:pt idx="6195">
                  <c:v>5.5302219679518066E-2</c:v>
                </c:pt>
                <c:pt idx="6196">
                  <c:v>5.5302219679518066E-2</c:v>
                </c:pt>
                <c:pt idx="6197">
                  <c:v>5.5302219679518066E-2</c:v>
                </c:pt>
                <c:pt idx="6198">
                  <c:v>5.5302219679518066E-2</c:v>
                </c:pt>
                <c:pt idx="6199">
                  <c:v>5.5302219679518066E-2</c:v>
                </c:pt>
                <c:pt idx="6200">
                  <c:v>5.5302219679518066E-2</c:v>
                </c:pt>
                <c:pt idx="6201">
                  <c:v>5.5302219679518066E-2</c:v>
                </c:pt>
                <c:pt idx="6202">
                  <c:v>5.5302219679518066E-2</c:v>
                </c:pt>
                <c:pt idx="6203">
                  <c:v>5.5302219679518066E-2</c:v>
                </c:pt>
                <c:pt idx="6204">
                  <c:v>5.5302219679518066E-2</c:v>
                </c:pt>
                <c:pt idx="6205">
                  <c:v>5.5302219679518066E-2</c:v>
                </c:pt>
                <c:pt idx="6206">
                  <c:v>5.5302219679518066E-2</c:v>
                </c:pt>
                <c:pt idx="6207">
                  <c:v>5.5302219679518066E-2</c:v>
                </c:pt>
                <c:pt idx="6208">
                  <c:v>5.5302219679518066E-2</c:v>
                </c:pt>
                <c:pt idx="6209">
                  <c:v>5.5302219679518066E-2</c:v>
                </c:pt>
                <c:pt idx="6210">
                  <c:v>5.5302219679518066E-2</c:v>
                </c:pt>
                <c:pt idx="6211">
                  <c:v>5.5302219679518066E-2</c:v>
                </c:pt>
                <c:pt idx="6212">
                  <c:v>5.5302219679518066E-2</c:v>
                </c:pt>
                <c:pt idx="6213">
                  <c:v>5.5302219679518066E-2</c:v>
                </c:pt>
                <c:pt idx="6214">
                  <c:v>5.5302219679518066E-2</c:v>
                </c:pt>
                <c:pt idx="6215">
                  <c:v>5.5302219679518066E-2</c:v>
                </c:pt>
                <c:pt idx="6216">
                  <c:v>5.5302219679518066E-2</c:v>
                </c:pt>
                <c:pt idx="6217">
                  <c:v>5.5302219679518066E-2</c:v>
                </c:pt>
                <c:pt idx="6218">
                  <c:v>5.5302219679518066E-2</c:v>
                </c:pt>
                <c:pt idx="6219">
                  <c:v>5.5302219679518066E-2</c:v>
                </c:pt>
                <c:pt idx="6220">
                  <c:v>5.5302219679518066E-2</c:v>
                </c:pt>
                <c:pt idx="6221">
                  <c:v>5.5302219679518066E-2</c:v>
                </c:pt>
                <c:pt idx="6222">
                  <c:v>5.5302219679518066E-2</c:v>
                </c:pt>
                <c:pt idx="6223">
                  <c:v>5.5302219679518066E-2</c:v>
                </c:pt>
                <c:pt idx="6224">
                  <c:v>5.5302219679518066E-2</c:v>
                </c:pt>
                <c:pt idx="6225">
                  <c:v>5.5302219679518066E-2</c:v>
                </c:pt>
                <c:pt idx="6226">
                  <c:v>5.5302219679518066E-2</c:v>
                </c:pt>
                <c:pt idx="6227">
                  <c:v>5.5302219679518066E-2</c:v>
                </c:pt>
                <c:pt idx="6228">
                  <c:v>5.5302219679518066E-2</c:v>
                </c:pt>
                <c:pt idx="6229">
                  <c:v>5.5302219679518066E-2</c:v>
                </c:pt>
                <c:pt idx="6230">
                  <c:v>5.5302219679518066E-2</c:v>
                </c:pt>
                <c:pt idx="6231">
                  <c:v>5.5302219679518066E-2</c:v>
                </c:pt>
                <c:pt idx="6232">
                  <c:v>5.5302219679518066E-2</c:v>
                </c:pt>
                <c:pt idx="6233">
                  <c:v>5.5302219679518066E-2</c:v>
                </c:pt>
                <c:pt idx="6234">
                  <c:v>5.5302219679518066E-2</c:v>
                </c:pt>
                <c:pt idx="6235">
                  <c:v>5.5302219679518066E-2</c:v>
                </c:pt>
                <c:pt idx="6236">
                  <c:v>5.5302219679518066E-2</c:v>
                </c:pt>
                <c:pt idx="6237">
                  <c:v>5.5302219679518066E-2</c:v>
                </c:pt>
                <c:pt idx="6238">
                  <c:v>5.5302219679518066E-2</c:v>
                </c:pt>
                <c:pt idx="6239">
                  <c:v>5.5302219679518066E-2</c:v>
                </c:pt>
                <c:pt idx="6240">
                  <c:v>5.5302219679518066E-2</c:v>
                </c:pt>
                <c:pt idx="6241">
                  <c:v>5.5302219679518066E-2</c:v>
                </c:pt>
                <c:pt idx="6242">
                  <c:v>5.5302219679518066E-2</c:v>
                </c:pt>
                <c:pt idx="6243">
                  <c:v>5.5302219679518066E-2</c:v>
                </c:pt>
                <c:pt idx="6244">
                  <c:v>5.5302219679518066E-2</c:v>
                </c:pt>
                <c:pt idx="6245">
                  <c:v>5.5302219679518066E-2</c:v>
                </c:pt>
                <c:pt idx="6246">
                  <c:v>5.5302219679518066E-2</c:v>
                </c:pt>
                <c:pt idx="6247">
                  <c:v>5.5302219679518066E-2</c:v>
                </c:pt>
                <c:pt idx="6248">
                  <c:v>5.5302219679518066E-2</c:v>
                </c:pt>
                <c:pt idx="6249">
                  <c:v>5.5302219679518066E-2</c:v>
                </c:pt>
                <c:pt idx="6250">
                  <c:v>5.5302219679518066E-2</c:v>
                </c:pt>
                <c:pt idx="6251">
                  <c:v>5.5302219679518066E-2</c:v>
                </c:pt>
                <c:pt idx="6252">
                  <c:v>5.5302219679518066E-2</c:v>
                </c:pt>
                <c:pt idx="6253">
                  <c:v>5.5302219679518066E-2</c:v>
                </c:pt>
                <c:pt idx="6254">
                  <c:v>5.5302219679518066E-2</c:v>
                </c:pt>
                <c:pt idx="6255">
                  <c:v>5.5302219679518066E-2</c:v>
                </c:pt>
                <c:pt idx="6256">
                  <c:v>5.5302219679518066E-2</c:v>
                </c:pt>
                <c:pt idx="6257">
                  <c:v>5.5302219679518066E-2</c:v>
                </c:pt>
                <c:pt idx="6258">
                  <c:v>5.5302219679518066E-2</c:v>
                </c:pt>
                <c:pt idx="6259">
                  <c:v>5.5302219679518066E-2</c:v>
                </c:pt>
                <c:pt idx="6260">
                  <c:v>5.5302219679518066E-2</c:v>
                </c:pt>
                <c:pt idx="6261">
                  <c:v>5.5302219679518066E-2</c:v>
                </c:pt>
                <c:pt idx="6262">
                  <c:v>5.5302219679518066E-2</c:v>
                </c:pt>
                <c:pt idx="6263">
                  <c:v>5.5302219679518066E-2</c:v>
                </c:pt>
                <c:pt idx="6264">
                  <c:v>5.5302219679518066E-2</c:v>
                </c:pt>
                <c:pt idx="6265">
                  <c:v>5.5302219679518066E-2</c:v>
                </c:pt>
                <c:pt idx="6266">
                  <c:v>5.5302219679518066E-2</c:v>
                </c:pt>
                <c:pt idx="6267">
                  <c:v>5.5302219679518066E-2</c:v>
                </c:pt>
                <c:pt idx="6268">
                  <c:v>5.5302219679518066E-2</c:v>
                </c:pt>
                <c:pt idx="6269">
                  <c:v>5.5302219679518066E-2</c:v>
                </c:pt>
                <c:pt idx="6270">
                  <c:v>5.5302219679518066E-2</c:v>
                </c:pt>
                <c:pt idx="6271">
                  <c:v>5.5302219679518066E-2</c:v>
                </c:pt>
                <c:pt idx="6272">
                  <c:v>5.5302219679518066E-2</c:v>
                </c:pt>
                <c:pt idx="6273">
                  <c:v>5.5302219679518066E-2</c:v>
                </c:pt>
                <c:pt idx="6274">
                  <c:v>5.5302219679518066E-2</c:v>
                </c:pt>
                <c:pt idx="6275">
                  <c:v>5.5302219679518066E-2</c:v>
                </c:pt>
                <c:pt idx="6276">
                  <c:v>5.5302219679518066E-2</c:v>
                </c:pt>
                <c:pt idx="6277">
                  <c:v>5.5302219679518066E-2</c:v>
                </c:pt>
                <c:pt idx="6278">
                  <c:v>5.5302219679518066E-2</c:v>
                </c:pt>
                <c:pt idx="6279">
                  <c:v>5.5302219679518066E-2</c:v>
                </c:pt>
                <c:pt idx="6280">
                  <c:v>5.5302219679518066E-2</c:v>
                </c:pt>
                <c:pt idx="6281">
                  <c:v>5.5302219679518066E-2</c:v>
                </c:pt>
                <c:pt idx="6282">
                  <c:v>5.5302219679518066E-2</c:v>
                </c:pt>
                <c:pt idx="6283">
                  <c:v>5.5302219679518066E-2</c:v>
                </c:pt>
                <c:pt idx="6284">
                  <c:v>5.5302219679518066E-2</c:v>
                </c:pt>
                <c:pt idx="6285">
                  <c:v>5.5302219679518066E-2</c:v>
                </c:pt>
                <c:pt idx="6286">
                  <c:v>5.5302219679518066E-2</c:v>
                </c:pt>
                <c:pt idx="6287">
                  <c:v>5.5302219679518066E-2</c:v>
                </c:pt>
                <c:pt idx="6288">
                  <c:v>5.5302219679518066E-2</c:v>
                </c:pt>
                <c:pt idx="6289">
                  <c:v>5.5302219679518066E-2</c:v>
                </c:pt>
                <c:pt idx="6290">
                  <c:v>5.5302219679518066E-2</c:v>
                </c:pt>
                <c:pt idx="6291">
                  <c:v>5.5302219679518066E-2</c:v>
                </c:pt>
                <c:pt idx="6292">
                  <c:v>5.5302219679518066E-2</c:v>
                </c:pt>
                <c:pt idx="6293">
                  <c:v>5.5302219679518066E-2</c:v>
                </c:pt>
                <c:pt idx="6294">
                  <c:v>5.5302219679518066E-2</c:v>
                </c:pt>
                <c:pt idx="6295">
                  <c:v>5.5302219679518066E-2</c:v>
                </c:pt>
                <c:pt idx="6296">
                  <c:v>5.5302219679518066E-2</c:v>
                </c:pt>
                <c:pt idx="6297">
                  <c:v>5.5302219679518066E-2</c:v>
                </c:pt>
                <c:pt idx="6298">
                  <c:v>5.5302219679518066E-2</c:v>
                </c:pt>
                <c:pt idx="6299">
                  <c:v>5.5302219679518066E-2</c:v>
                </c:pt>
                <c:pt idx="6300">
                  <c:v>5.5302219679518066E-2</c:v>
                </c:pt>
                <c:pt idx="6301">
                  <c:v>5.5302219679518066E-2</c:v>
                </c:pt>
                <c:pt idx="6302">
                  <c:v>5.5302219679518066E-2</c:v>
                </c:pt>
                <c:pt idx="6303">
                  <c:v>5.5302219679518066E-2</c:v>
                </c:pt>
                <c:pt idx="6304">
                  <c:v>5.5302219679518066E-2</c:v>
                </c:pt>
                <c:pt idx="6305">
                  <c:v>5.5302219679518066E-2</c:v>
                </c:pt>
                <c:pt idx="6306">
                  <c:v>5.5302219679518066E-2</c:v>
                </c:pt>
                <c:pt idx="6307">
                  <c:v>5.5302219679518066E-2</c:v>
                </c:pt>
                <c:pt idx="6308">
                  <c:v>5.5302219679518066E-2</c:v>
                </c:pt>
                <c:pt idx="6309">
                  <c:v>5.5302219679518066E-2</c:v>
                </c:pt>
                <c:pt idx="6310">
                  <c:v>5.5302219679518066E-2</c:v>
                </c:pt>
                <c:pt idx="6311">
                  <c:v>5.5302219679518066E-2</c:v>
                </c:pt>
                <c:pt idx="6312">
                  <c:v>5.5302219679518066E-2</c:v>
                </c:pt>
                <c:pt idx="6313">
                  <c:v>5.5302219679518066E-2</c:v>
                </c:pt>
                <c:pt idx="6314">
                  <c:v>5.5302219679518066E-2</c:v>
                </c:pt>
                <c:pt idx="6315">
                  <c:v>5.5302219679518066E-2</c:v>
                </c:pt>
                <c:pt idx="6316">
                  <c:v>5.5302219679518066E-2</c:v>
                </c:pt>
                <c:pt idx="6317">
                  <c:v>5.5302219679518066E-2</c:v>
                </c:pt>
                <c:pt idx="6318">
                  <c:v>5.5302219679518066E-2</c:v>
                </c:pt>
                <c:pt idx="6319">
                  <c:v>5.5302219679518066E-2</c:v>
                </c:pt>
                <c:pt idx="6320">
                  <c:v>5.5302219679518066E-2</c:v>
                </c:pt>
                <c:pt idx="6321">
                  <c:v>5.5302219679518066E-2</c:v>
                </c:pt>
                <c:pt idx="6322">
                  <c:v>5.5302219679518066E-2</c:v>
                </c:pt>
                <c:pt idx="6323">
                  <c:v>5.5302219679518066E-2</c:v>
                </c:pt>
                <c:pt idx="6324">
                  <c:v>5.5302219679518066E-2</c:v>
                </c:pt>
                <c:pt idx="6325">
                  <c:v>5.5302219679518066E-2</c:v>
                </c:pt>
                <c:pt idx="6326">
                  <c:v>5.5302219679518066E-2</c:v>
                </c:pt>
                <c:pt idx="6327">
                  <c:v>5.5302219679518066E-2</c:v>
                </c:pt>
                <c:pt idx="6328">
                  <c:v>5.5302219679518066E-2</c:v>
                </c:pt>
                <c:pt idx="6329">
                  <c:v>5.5302219679518066E-2</c:v>
                </c:pt>
                <c:pt idx="6330">
                  <c:v>5.5302219679518066E-2</c:v>
                </c:pt>
                <c:pt idx="6331">
                  <c:v>5.5302219679518066E-2</c:v>
                </c:pt>
                <c:pt idx="6332">
                  <c:v>5.5302219679518066E-2</c:v>
                </c:pt>
                <c:pt idx="6333">
                  <c:v>5.5302219679518066E-2</c:v>
                </c:pt>
                <c:pt idx="6334">
                  <c:v>5.5302219679518066E-2</c:v>
                </c:pt>
                <c:pt idx="6335">
                  <c:v>5.5302219679518066E-2</c:v>
                </c:pt>
                <c:pt idx="6336">
                  <c:v>5.5302219679518066E-2</c:v>
                </c:pt>
                <c:pt idx="6337">
                  <c:v>5.5302219679518066E-2</c:v>
                </c:pt>
                <c:pt idx="6338">
                  <c:v>5.5302219679518066E-2</c:v>
                </c:pt>
                <c:pt idx="6339">
                  <c:v>5.5302219679518066E-2</c:v>
                </c:pt>
                <c:pt idx="6340">
                  <c:v>5.5302219679518066E-2</c:v>
                </c:pt>
                <c:pt idx="6341">
                  <c:v>5.5302219679518066E-2</c:v>
                </c:pt>
                <c:pt idx="6342">
                  <c:v>5.5302219679518066E-2</c:v>
                </c:pt>
                <c:pt idx="6343">
                  <c:v>5.5302219679518066E-2</c:v>
                </c:pt>
                <c:pt idx="6344">
                  <c:v>5.5302219679518066E-2</c:v>
                </c:pt>
                <c:pt idx="6345">
                  <c:v>5.5302219679518066E-2</c:v>
                </c:pt>
                <c:pt idx="6346">
                  <c:v>5.5302219679518066E-2</c:v>
                </c:pt>
                <c:pt idx="6347">
                  <c:v>5.5302219679518066E-2</c:v>
                </c:pt>
                <c:pt idx="6348">
                  <c:v>5.5302219679518066E-2</c:v>
                </c:pt>
                <c:pt idx="6349">
                  <c:v>5.5302219679518066E-2</c:v>
                </c:pt>
                <c:pt idx="6350">
                  <c:v>5.5302219679518066E-2</c:v>
                </c:pt>
                <c:pt idx="6351">
                  <c:v>5.5302219679518066E-2</c:v>
                </c:pt>
                <c:pt idx="6352">
                  <c:v>5.5302219679518066E-2</c:v>
                </c:pt>
                <c:pt idx="6353">
                  <c:v>5.5302219679518066E-2</c:v>
                </c:pt>
                <c:pt idx="6354">
                  <c:v>5.5302219679518066E-2</c:v>
                </c:pt>
                <c:pt idx="6355">
                  <c:v>5.5302219679518066E-2</c:v>
                </c:pt>
                <c:pt idx="6356">
                  <c:v>5.5302219679518066E-2</c:v>
                </c:pt>
                <c:pt idx="6357">
                  <c:v>5.5302219679518066E-2</c:v>
                </c:pt>
                <c:pt idx="6358">
                  <c:v>5.5302219679518066E-2</c:v>
                </c:pt>
                <c:pt idx="6359">
                  <c:v>5.5302219679518066E-2</c:v>
                </c:pt>
                <c:pt idx="6360">
                  <c:v>5.5302219679518066E-2</c:v>
                </c:pt>
                <c:pt idx="6361">
                  <c:v>5.5302219679518066E-2</c:v>
                </c:pt>
                <c:pt idx="6362">
                  <c:v>5.5302219679518066E-2</c:v>
                </c:pt>
                <c:pt idx="6363">
                  <c:v>5.5302219679518066E-2</c:v>
                </c:pt>
                <c:pt idx="6364">
                  <c:v>5.5302219679518066E-2</c:v>
                </c:pt>
                <c:pt idx="6365">
                  <c:v>5.5302219679518066E-2</c:v>
                </c:pt>
                <c:pt idx="6366">
                  <c:v>5.5302219679518066E-2</c:v>
                </c:pt>
                <c:pt idx="6367">
                  <c:v>5.5302219679518066E-2</c:v>
                </c:pt>
                <c:pt idx="6368">
                  <c:v>5.5302219679518066E-2</c:v>
                </c:pt>
                <c:pt idx="6369">
                  <c:v>5.5302219679518066E-2</c:v>
                </c:pt>
                <c:pt idx="6370">
                  <c:v>5.5302219679518066E-2</c:v>
                </c:pt>
                <c:pt idx="6371">
                  <c:v>5.5302219679518066E-2</c:v>
                </c:pt>
                <c:pt idx="6372">
                  <c:v>5.5302219679518066E-2</c:v>
                </c:pt>
                <c:pt idx="6373">
                  <c:v>5.5302219679518066E-2</c:v>
                </c:pt>
                <c:pt idx="6374">
                  <c:v>5.5302219679518066E-2</c:v>
                </c:pt>
                <c:pt idx="6375">
                  <c:v>5.5302219679518066E-2</c:v>
                </c:pt>
                <c:pt idx="6376">
                  <c:v>5.5302219679518066E-2</c:v>
                </c:pt>
                <c:pt idx="6377">
                  <c:v>5.5302219679518066E-2</c:v>
                </c:pt>
                <c:pt idx="6378">
                  <c:v>5.5302219679518066E-2</c:v>
                </c:pt>
                <c:pt idx="6379">
                  <c:v>5.5302219679518066E-2</c:v>
                </c:pt>
                <c:pt idx="6380">
                  <c:v>5.5302219679518066E-2</c:v>
                </c:pt>
                <c:pt idx="6381">
                  <c:v>5.5302219679518066E-2</c:v>
                </c:pt>
                <c:pt idx="6382">
                  <c:v>5.5302219679518066E-2</c:v>
                </c:pt>
                <c:pt idx="6383">
                  <c:v>5.5302219679518066E-2</c:v>
                </c:pt>
                <c:pt idx="6384">
                  <c:v>5.5302219679518066E-2</c:v>
                </c:pt>
                <c:pt idx="6385">
                  <c:v>5.5302219679518066E-2</c:v>
                </c:pt>
                <c:pt idx="6386">
                  <c:v>5.5302219679518066E-2</c:v>
                </c:pt>
                <c:pt idx="6387">
                  <c:v>5.5302219679518066E-2</c:v>
                </c:pt>
                <c:pt idx="6388">
                  <c:v>5.5302219679518066E-2</c:v>
                </c:pt>
                <c:pt idx="6389">
                  <c:v>5.5302219679518066E-2</c:v>
                </c:pt>
                <c:pt idx="6390">
                  <c:v>5.5302219679518066E-2</c:v>
                </c:pt>
                <c:pt idx="6391">
                  <c:v>5.5302219679518066E-2</c:v>
                </c:pt>
                <c:pt idx="6392">
                  <c:v>5.5302219679518066E-2</c:v>
                </c:pt>
                <c:pt idx="6393">
                  <c:v>5.5302219679518066E-2</c:v>
                </c:pt>
                <c:pt idx="6394">
                  <c:v>5.5302219679518066E-2</c:v>
                </c:pt>
                <c:pt idx="6395">
                  <c:v>5.5302219679518066E-2</c:v>
                </c:pt>
                <c:pt idx="6396">
                  <c:v>5.5302219679518066E-2</c:v>
                </c:pt>
                <c:pt idx="6397">
                  <c:v>5.5302219679518066E-2</c:v>
                </c:pt>
                <c:pt idx="6398">
                  <c:v>5.5302219679518066E-2</c:v>
                </c:pt>
                <c:pt idx="6399">
                  <c:v>5.5302219679518066E-2</c:v>
                </c:pt>
                <c:pt idx="6400">
                  <c:v>5.5302219679518066E-2</c:v>
                </c:pt>
                <c:pt idx="6401">
                  <c:v>5.5302219679518066E-2</c:v>
                </c:pt>
                <c:pt idx="6402">
                  <c:v>5.5302219679518066E-2</c:v>
                </c:pt>
                <c:pt idx="6403">
                  <c:v>5.5302219679518066E-2</c:v>
                </c:pt>
                <c:pt idx="6404">
                  <c:v>5.5302219679518066E-2</c:v>
                </c:pt>
                <c:pt idx="6405">
                  <c:v>5.5302219679518066E-2</c:v>
                </c:pt>
                <c:pt idx="6406">
                  <c:v>5.5302219679518066E-2</c:v>
                </c:pt>
                <c:pt idx="6407">
                  <c:v>5.5302219679518066E-2</c:v>
                </c:pt>
                <c:pt idx="6408">
                  <c:v>5.5302219679518066E-2</c:v>
                </c:pt>
                <c:pt idx="6409">
                  <c:v>5.5302219679518066E-2</c:v>
                </c:pt>
                <c:pt idx="6410">
                  <c:v>5.5302219679518066E-2</c:v>
                </c:pt>
                <c:pt idx="6411">
                  <c:v>5.5302219679518066E-2</c:v>
                </c:pt>
                <c:pt idx="6412">
                  <c:v>5.5302219679518066E-2</c:v>
                </c:pt>
                <c:pt idx="6413">
                  <c:v>5.5302219679518066E-2</c:v>
                </c:pt>
                <c:pt idx="6414">
                  <c:v>5.5302219679518066E-2</c:v>
                </c:pt>
                <c:pt idx="6415">
                  <c:v>5.5302219679518066E-2</c:v>
                </c:pt>
                <c:pt idx="6416">
                  <c:v>5.5302219679518066E-2</c:v>
                </c:pt>
                <c:pt idx="6417">
                  <c:v>5.5302219679518066E-2</c:v>
                </c:pt>
                <c:pt idx="6418">
                  <c:v>5.5302219679518066E-2</c:v>
                </c:pt>
                <c:pt idx="6419">
                  <c:v>5.5302219679518066E-2</c:v>
                </c:pt>
                <c:pt idx="6420">
                  <c:v>5.5302219679518066E-2</c:v>
                </c:pt>
                <c:pt idx="6421">
                  <c:v>5.5302219679518066E-2</c:v>
                </c:pt>
                <c:pt idx="6422">
                  <c:v>5.5302219679518066E-2</c:v>
                </c:pt>
                <c:pt idx="6423">
                  <c:v>5.5302219679518066E-2</c:v>
                </c:pt>
                <c:pt idx="6424">
                  <c:v>5.5302219679518066E-2</c:v>
                </c:pt>
                <c:pt idx="6425">
                  <c:v>5.5302219679518066E-2</c:v>
                </c:pt>
                <c:pt idx="6426">
                  <c:v>5.5302219679518066E-2</c:v>
                </c:pt>
                <c:pt idx="6427">
                  <c:v>5.5302219679518066E-2</c:v>
                </c:pt>
                <c:pt idx="6428">
                  <c:v>5.5302219679518066E-2</c:v>
                </c:pt>
                <c:pt idx="6429">
                  <c:v>5.5302219679518066E-2</c:v>
                </c:pt>
                <c:pt idx="6430">
                  <c:v>5.5302219679518066E-2</c:v>
                </c:pt>
                <c:pt idx="6431">
                  <c:v>5.5302219679518066E-2</c:v>
                </c:pt>
                <c:pt idx="6432">
                  <c:v>5.5302219679518066E-2</c:v>
                </c:pt>
                <c:pt idx="6433">
                  <c:v>5.5302219679518066E-2</c:v>
                </c:pt>
                <c:pt idx="6434">
                  <c:v>5.5302219679518066E-2</c:v>
                </c:pt>
                <c:pt idx="6435">
                  <c:v>5.5302219679518066E-2</c:v>
                </c:pt>
                <c:pt idx="6436">
                  <c:v>5.5302219679518066E-2</c:v>
                </c:pt>
                <c:pt idx="6437">
                  <c:v>5.5302219679518066E-2</c:v>
                </c:pt>
                <c:pt idx="6438">
                  <c:v>5.5302219679518066E-2</c:v>
                </c:pt>
                <c:pt idx="6439">
                  <c:v>5.5302219679518066E-2</c:v>
                </c:pt>
                <c:pt idx="6440">
                  <c:v>5.5302219679518066E-2</c:v>
                </c:pt>
                <c:pt idx="6441">
                  <c:v>5.5302219679518066E-2</c:v>
                </c:pt>
                <c:pt idx="6442">
                  <c:v>5.5302219679518066E-2</c:v>
                </c:pt>
                <c:pt idx="6443">
                  <c:v>5.5302219679518066E-2</c:v>
                </c:pt>
                <c:pt idx="6444">
                  <c:v>5.5302219679518066E-2</c:v>
                </c:pt>
                <c:pt idx="6445">
                  <c:v>5.5302219679518066E-2</c:v>
                </c:pt>
                <c:pt idx="6446">
                  <c:v>5.5302219679518066E-2</c:v>
                </c:pt>
                <c:pt idx="6447">
                  <c:v>5.5302219679518066E-2</c:v>
                </c:pt>
                <c:pt idx="6448">
                  <c:v>5.5302219679518066E-2</c:v>
                </c:pt>
                <c:pt idx="6449">
                  <c:v>5.5302219679518066E-2</c:v>
                </c:pt>
                <c:pt idx="6450">
                  <c:v>5.5302219679518066E-2</c:v>
                </c:pt>
                <c:pt idx="6451">
                  <c:v>5.5302219679518066E-2</c:v>
                </c:pt>
                <c:pt idx="6452">
                  <c:v>5.5302219679518066E-2</c:v>
                </c:pt>
                <c:pt idx="6453">
                  <c:v>5.5302219679518066E-2</c:v>
                </c:pt>
                <c:pt idx="6454">
                  <c:v>5.5302219679518066E-2</c:v>
                </c:pt>
                <c:pt idx="6455">
                  <c:v>5.5302219679518066E-2</c:v>
                </c:pt>
                <c:pt idx="6456">
                  <c:v>5.5302219679518066E-2</c:v>
                </c:pt>
                <c:pt idx="6457">
                  <c:v>5.5302219679518066E-2</c:v>
                </c:pt>
                <c:pt idx="6458">
                  <c:v>5.5302219679518066E-2</c:v>
                </c:pt>
                <c:pt idx="6459">
                  <c:v>5.5302219679518066E-2</c:v>
                </c:pt>
                <c:pt idx="6460">
                  <c:v>5.5302219679518066E-2</c:v>
                </c:pt>
                <c:pt idx="6461">
                  <c:v>5.5302219679518066E-2</c:v>
                </c:pt>
                <c:pt idx="6462">
                  <c:v>5.5302219679518066E-2</c:v>
                </c:pt>
                <c:pt idx="6463">
                  <c:v>5.5302219679518066E-2</c:v>
                </c:pt>
                <c:pt idx="6464">
                  <c:v>5.5302219679518066E-2</c:v>
                </c:pt>
                <c:pt idx="6465">
                  <c:v>5.5302219679518066E-2</c:v>
                </c:pt>
                <c:pt idx="6466">
                  <c:v>5.5302219679518066E-2</c:v>
                </c:pt>
                <c:pt idx="6467">
                  <c:v>5.5302219679518066E-2</c:v>
                </c:pt>
                <c:pt idx="6468">
                  <c:v>5.5302219679518066E-2</c:v>
                </c:pt>
                <c:pt idx="6469">
                  <c:v>5.5302219679518066E-2</c:v>
                </c:pt>
                <c:pt idx="6470">
                  <c:v>5.5302219679518066E-2</c:v>
                </c:pt>
                <c:pt idx="6471">
                  <c:v>5.5302219679518066E-2</c:v>
                </c:pt>
                <c:pt idx="6472">
                  <c:v>5.5302219679518066E-2</c:v>
                </c:pt>
                <c:pt idx="6473">
                  <c:v>5.5302219679518066E-2</c:v>
                </c:pt>
                <c:pt idx="6474">
                  <c:v>5.5302219679518066E-2</c:v>
                </c:pt>
                <c:pt idx="6475">
                  <c:v>5.5302219679518066E-2</c:v>
                </c:pt>
                <c:pt idx="6476">
                  <c:v>5.5302219679518066E-2</c:v>
                </c:pt>
                <c:pt idx="6477">
                  <c:v>5.5302219679518066E-2</c:v>
                </c:pt>
                <c:pt idx="6478">
                  <c:v>5.5302219679518066E-2</c:v>
                </c:pt>
                <c:pt idx="6479">
                  <c:v>5.5302219679518066E-2</c:v>
                </c:pt>
                <c:pt idx="6480">
                  <c:v>5.5302219679518066E-2</c:v>
                </c:pt>
                <c:pt idx="6481">
                  <c:v>5.5302219679518066E-2</c:v>
                </c:pt>
                <c:pt idx="6482">
                  <c:v>5.5302219679518066E-2</c:v>
                </c:pt>
                <c:pt idx="6483">
                  <c:v>5.5302219679518066E-2</c:v>
                </c:pt>
                <c:pt idx="6484">
                  <c:v>5.5302219679518066E-2</c:v>
                </c:pt>
                <c:pt idx="6485">
                  <c:v>5.5302219679518066E-2</c:v>
                </c:pt>
                <c:pt idx="6486">
                  <c:v>5.5302219679518066E-2</c:v>
                </c:pt>
                <c:pt idx="6487">
                  <c:v>5.5302219679518066E-2</c:v>
                </c:pt>
                <c:pt idx="6488">
                  <c:v>5.5302219679518066E-2</c:v>
                </c:pt>
                <c:pt idx="6489">
                  <c:v>5.5302219679518066E-2</c:v>
                </c:pt>
                <c:pt idx="6490">
                  <c:v>5.5302219679518066E-2</c:v>
                </c:pt>
                <c:pt idx="6491">
                  <c:v>5.5302219679518066E-2</c:v>
                </c:pt>
                <c:pt idx="6492">
                  <c:v>5.5302219679518066E-2</c:v>
                </c:pt>
                <c:pt idx="6493">
                  <c:v>5.5302219679518066E-2</c:v>
                </c:pt>
                <c:pt idx="6494">
                  <c:v>5.5302219679518066E-2</c:v>
                </c:pt>
                <c:pt idx="6495">
                  <c:v>5.5302219679518066E-2</c:v>
                </c:pt>
                <c:pt idx="6496">
                  <c:v>5.5302219679518066E-2</c:v>
                </c:pt>
                <c:pt idx="6497">
                  <c:v>5.5302219679518066E-2</c:v>
                </c:pt>
                <c:pt idx="6498">
                  <c:v>5.5302219679518066E-2</c:v>
                </c:pt>
                <c:pt idx="6499">
                  <c:v>5.5302219679518066E-2</c:v>
                </c:pt>
                <c:pt idx="6500">
                  <c:v>5.5302219679518066E-2</c:v>
                </c:pt>
                <c:pt idx="6501">
                  <c:v>5.5302219679518066E-2</c:v>
                </c:pt>
                <c:pt idx="6502">
                  <c:v>5.5302219679518066E-2</c:v>
                </c:pt>
                <c:pt idx="6503">
                  <c:v>5.5302219679518066E-2</c:v>
                </c:pt>
                <c:pt idx="6504">
                  <c:v>5.5302219679518066E-2</c:v>
                </c:pt>
                <c:pt idx="6505">
                  <c:v>5.5302219679518066E-2</c:v>
                </c:pt>
                <c:pt idx="6506">
                  <c:v>5.5302219679518066E-2</c:v>
                </c:pt>
                <c:pt idx="6507">
                  <c:v>5.5302219679518066E-2</c:v>
                </c:pt>
                <c:pt idx="6508">
                  <c:v>5.5302219679518066E-2</c:v>
                </c:pt>
                <c:pt idx="6509">
                  <c:v>5.5302219679518066E-2</c:v>
                </c:pt>
                <c:pt idx="6510">
                  <c:v>5.5302219679518066E-2</c:v>
                </c:pt>
                <c:pt idx="6511">
                  <c:v>5.5302219679518066E-2</c:v>
                </c:pt>
                <c:pt idx="6512">
                  <c:v>5.5302219679518066E-2</c:v>
                </c:pt>
                <c:pt idx="6513">
                  <c:v>5.5302219679518066E-2</c:v>
                </c:pt>
                <c:pt idx="6514">
                  <c:v>5.5302219679518066E-2</c:v>
                </c:pt>
                <c:pt idx="6515">
                  <c:v>5.5302219679518066E-2</c:v>
                </c:pt>
                <c:pt idx="6516">
                  <c:v>5.5302219679518066E-2</c:v>
                </c:pt>
                <c:pt idx="6517">
                  <c:v>5.5302219679518066E-2</c:v>
                </c:pt>
                <c:pt idx="6518">
                  <c:v>5.5302219679518066E-2</c:v>
                </c:pt>
                <c:pt idx="6519">
                  <c:v>5.5302219679518066E-2</c:v>
                </c:pt>
                <c:pt idx="6520">
                  <c:v>5.5302219679518066E-2</c:v>
                </c:pt>
                <c:pt idx="6521">
                  <c:v>5.5302219679518066E-2</c:v>
                </c:pt>
                <c:pt idx="6522">
                  <c:v>5.5302219679518066E-2</c:v>
                </c:pt>
                <c:pt idx="6523">
                  <c:v>5.5302219679518066E-2</c:v>
                </c:pt>
                <c:pt idx="6524">
                  <c:v>5.5302219679518066E-2</c:v>
                </c:pt>
                <c:pt idx="6525">
                  <c:v>5.5302219679518066E-2</c:v>
                </c:pt>
                <c:pt idx="6526">
                  <c:v>5.5302219679518066E-2</c:v>
                </c:pt>
                <c:pt idx="6527">
                  <c:v>5.5302219679518066E-2</c:v>
                </c:pt>
                <c:pt idx="6528">
                  <c:v>5.5302219679518066E-2</c:v>
                </c:pt>
                <c:pt idx="6529">
                  <c:v>5.5302219679518066E-2</c:v>
                </c:pt>
                <c:pt idx="6530">
                  <c:v>5.5302219679518066E-2</c:v>
                </c:pt>
                <c:pt idx="6531">
                  <c:v>5.5302219679518066E-2</c:v>
                </c:pt>
                <c:pt idx="6532">
                  <c:v>5.5302219679518066E-2</c:v>
                </c:pt>
                <c:pt idx="6533">
                  <c:v>5.5302219679518066E-2</c:v>
                </c:pt>
                <c:pt idx="6534">
                  <c:v>5.5302219679518066E-2</c:v>
                </c:pt>
                <c:pt idx="6535">
                  <c:v>5.5302219679518066E-2</c:v>
                </c:pt>
                <c:pt idx="6536">
                  <c:v>5.5302219679518066E-2</c:v>
                </c:pt>
                <c:pt idx="6537">
                  <c:v>5.5302219679518066E-2</c:v>
                </c:pt>
                <c:pt idx="6538">
                  <c:v>5.5302219679518066E-2</c:v>
                </c:pt>
                <c:pt idx="6539">
                  <c:v>5.5302219679518066E-2</c:v>
                </c:pt>
                <c:pt idx="6540">
                  <c:v>5.5302219679518066E-2</c:v>
                </c:pt>
                <c:pt idx="6541">
                  <c:v>5.5302219679518066E-2</c:v>
                </c:pt>
                <c:pt idx="6542">
                  <c:v>5.5302219679518066E-2</c:v>
                </c:pt>
                <c:pt idx="6543">
                  <c:v>5.5302219679518066E-2</c:v>
                </c:pt>
                <c:pt idx="6544">
                  <c:v>5.5302219679518066E-2</c:v>
                </c:pt>
                <c:pt idx="6545">
                  <c:v>5.5302219679518066E-2</c:v>
                </c:pt>
                <c:pt idx="6546">
                  <c:v>5.5302219679518066E-2</c:v>
                </c:pt>
                <c:pt idx="6547">
                  <c:v>5.5302219679518066E-2</c:v>
                </c:pt>
                <c:pt idx="6548">
                  <c:v>5.5302219679518066E-2</c:v>
                </c:pt>
                <c:pt idx="6549">
                  <c:v>5.5302219679518066E-2</c:v>
                </c:pt>
                <c:pt idx="6550">
                  <c:v>5.5302219679518066E-2</c:v>
                </c:pt>
                <c:pt idx="6551">
                  <c:v>5.5302219679518066E-2</c:v>
                </c:pt>
                <c:pt idx="6552">
                  <c:v>5.5302219679518066E-2</c:v>
                </c:pt>
                <c:pt idx="6553">
                  <c:v>5.5302219679518066E-2</c:v>
                </c:pt>
                <c:pt idx="6554">
                  <c:v>5.5302219679518066E-2</c:v>
                </c:pt>
                <c:pt idx="6555">
                  <c:v>5.5302219679518066E-2</c:v>
                </c:pt>
                <c:pt idx="6556">
                  <c:v>5.5302219679518066E-2</c:v>
                </c:pt>
                <c:pt idx="6557">
                  <c:v>5.5302219679518066E-2</c:v>
                </c:pt>
                <c:pt idx="6558">
                  <c:v>5.5302219679518066E-2</c:v>
                </c:pt>
                <c:pt idx="6559">
                  <c:v>5.5302219679518066E-2</c:v>
                </c:pt>
                <c:pt idx="6560">
                  <c:v>5.5302219679518066E-2</c:v>
                </c:pt>
                <c:pt idx="6561">
                  <c:v>5.5302219679518066E-2</c:v>
                </c:pt>
                <c:pt idx="6562">
                  <c:v>5.5302219679518066E-2</c:v>
                </c:pt>
                <c:pt idx="6563">
                  <c:v>5.5302219679518066E-2</c:v>
                </c:pt>
                <c:pt idx="6564">
                  <c:v>5.5302219679518066E-2</c:v>
                </c:pt>
                <c:pt idx="6565">
                  <c:v>5.5302219679518066E-2</c:v>
                </c:pt>
                <c:pt idx="6566">
                  <c:v>5.5302219679518066E-2</c:v>
                </c:pt>
                <c:pt idx="6567">
                  <c:v>5.5302219679518066E-2</c:v>
                </c:pt>
                <c:pt idx="6568">
                  <c:v>5.5302219679518066E-2</c:v>
                </c:pt>
                <c:pt idx="6569">
                  <c:v>5.5302219679518066E-2</c:v>
                </c:pt>
                <c:pt idx="6570">
                  <c:v>5.5302219679518066E-2</c:v>
                </c:pt>
                <c:pt idx="6571">
                  <c:v>5.5302219679518066E-2</c:v>
                </c:pt>
                <c:pt idx="6572">
                  <c:v>5.5302219679518066E-2</c:v>
                </c:pt>
                <c:pt idx="6573">
                  <c:v>5.5302219679518066E-2</c:v>
                </c:pt>
                <c:pt idx="6574">
                  <c:v>5.5302219679518066E-2</c:v>
                </c:pt>
                <c:pt idx="6575">
                  <c:v>5.5302219679518066E-2</c:v>
                </c:pt>
                <c:pt idx="6576">
                  <c:v>5.5302219679518066E-2</c:v>
                </c:pt>
                <c:pt idx="6577">
                  <c:v>5.5302219679518066E-2</c:v>
                </c:pt>
                <c:pt idx="6578">
                  <c:v>5.5302219679518066E-2</c:v>
                </c:pt>
                <c:pt idx="6579">
                  <c:v>5.5302219679518066E-2</c:v>
                </c:pt>
                <c:pt idx="6580">
                  <c:v>5.5302219679518066E-2</c:v>
                </c:pt>
                <c:pt idx="6581">
                  <c:v>5.5302219679518066E-2</c:v>
                </c:pt>
                <c:pt idx="6582">
                  <c:v>5.5302219679518066E-2</c:v>
                </c:pt>
                <c:pt idx="6583">
                  <c:v>5.5302219679518066E-2</c:v>
                </c:pt>
                <c:pt idx="6584">
                  <c:v>5.5302219679518066E-2</c:v>
                </c:pt>
                <c:pt idx="6585">
                  <c:v>5.5302219679518066E-2</c:v>
                </c:pt>
                <c:pt idx="6586">
                  <c:v>5.5302219679518066E-2</c:v>
                </c:pt>
                <c:pt idx="6587">
                  <c:v>5.5302219679518066E-2</c:v>
                </c:pt>
                <c:pt idx="6588">
                  <c:v>5.5302219679518066E-2</c:v>
                </c:pt>
                <c:pt idx="6589">
                  <c:v>5.5302219679518066E-2</c:v>
                </c:pt>
                <c:pt idx="6590">
                  <c:v>5.5302219679518066E-2</c:v>
                </c:pt>
                <c:pt idx="6591">
                  <c:v>5.5302219679518066E-2</c:v>
                </c:pt>
                <c:pt idx="6592">
                  <c:v>5.5302219679518066E-2</c:v>
                </c:pt>
                <c:pt idx="6593">
                  <c:v>5.5302219679518066E-2</c:v>
                </c:pt>
                <c:pt idx="6594">
                  <c:v>5.5302219679518066E-2</c:v>
                </c:pt>
                <c:pt idx="6595">
                  <c:v>5.5302219679518066E-2</c:v>
                </c:pt>
                <c:pt idx="6596">
                  <c:v>5.5302219679518066E-2</c:v>
                </c:pt>
                <c:pt idx="6597">
                  <c:v>5.5302219679518066E-2</c:v>
                </c:pt>
                <c:pt idx="6598">
                  <c:v>5.5302219679518066E-2</c:v>
                </c:pt>
                <c:pt idx="6599">
                  <c:v>5.5302219679518066E-2</c:v>
                </c:pt>
                <c:pt idx="6600">
                  <c:v>5.5302219679518066E-2</c:v>
                </c:pt>
                <c:pt idx="6601">
                  <c:v>5.5302219679518066E-2</c:v>
                </c:pt>
                <c:pt idx="6602">
                  <c:v>5.5302219679518066E-2</c:v>
                </c:pt>
                <c:pt idx="6603">
                  <c:v>5.5302219679518066E-2</c:v>
                </c:pt>
                <c:pt idx="6604">
                  <c:v>5.5302219679518066E-2</c:v>
                </c:pt>
                <c:pt idx="6605">
                  <c:v>5.5302219679518066E-2</c:v>
                </c:pt>
                <c:pt idx="6606">
                  <c:v>5.5302219679518066E-2</c:v>
                </c:pt>
                <c:pt idx="6607">
                  <c:v>5.5302219679518066E-2</c:v>
                </c:pt>
                <c:pt idx="6608">
                  <c:v>5.5302219679518066E-2</c:v>
                </c:pt>
                <c:pt idx="6609">
                  <c:v>5.5302219679518066E-2</c:v>
                </c:pt>
                <c:pt idx="6610">
                  <c:v>5.5302219679518066E-2</c:v>
                </c:pt>
                <c:pt idx="6611">
                  <c:v>5.5302219679518066E-2</c:v>
                </c:pt>
                <c:pt idx="6612">
                  <c:v>5.5302219679518066E-2</c:v>
                </c:pt>
                <c:pt idx="6613">
                  <c:v>5.5302219679518066E-2</c:v>
                </c:pt>
                <c:pt idx="6614">
                  <c:v>5.5302219679518066E-2</c:v>
                </c:pt>
                <c:pt idx="6615">
                  <c:v>5.5302219679518066E-2</c:v>
                </c:pt>
                <c:pt idx="6616">
                  <c:v>5.5302219679518066E-2</c:v>
                </c:pt>
                <c:pt idx="6617">
                  <c:v>5.5302219679518066E-2</c:v>
                </c:pt>
                <c:pt idx="6618">
                  <c:v>5.5302219679518066E-2</c:v>
                </c:pt>
                <c:pt idx="6619">
                  <c:v>5.5302219679518066E-2</c:v>
                </c:pt>
                <c:pt idx="6620">
                  <c:v>5.5302219679518066E-2</c:v>
                </c:pt>
                <c:pt idx="6621">
                  <c:v>5.5302219679518066E-2</c:v>
                </c:pt>
                <c:pt idx="6622">
                  <c:v>5.5302219679518066E-2</c:v>
                </c:pt>
                <c:pt idx="6623">
                  <c:v>5.5302219679518066E-2</c:v>
                </c:pt>
                <c:pt idx="6624">
                  <c:v>5.5302219679518066E-2</c:v>
                </c:pt>
                <c:pt idx="6625">
                  <c:v>5.5302219679518066E-2</c:v>
                </c:pt>
                <c:pt idx="6626">
                  <c:v>5.5302219679518066E-2</c:v>
                </c:pt>
                <c:pt idx="6627">
                  <c:v>5.5302219679518066E-2</c:v>
                </c:pt>
                <c:pt idx="6628">
                  <c:v>5.5302219679518066E-2</c:v>
                </c:pt>
                <c:pt idx="6629">
                  <c:v>5.5302219679518066E-2</c:v>
                </c:pt>
                <c:pt idx="6630">
                  <c:v>5.5302219679518066E-2</c:v>
                </c:pt>
                <c:pt idx="6631">
                  <c:v>5.5302219679518066E-2</c:v>
                </c:pt>
                <c:pt idx="6632">
                  <c:v>5.5302219679518066E-2</c:v>
                </c:pt>
                <c:pt idx="6633">
                  <c:v>5.5302219679518066E-2</c:v>
                </c:pt>
                <c:pt idx="6634">
                  <c:v>5.5302219679518066E-2</c:v>
                </c:pt>
                <c:pt idx="6635">
                  <c:v>5.5302219679518066E-2</c:v>
                </c:pt>
                <c:pt idx="6636">
                  <c:v>5.5302219679518066E-2</c:v>
                </c:pt>
                <c:pt idx="6637">
                  <c:v>5.5302219679518066E-2</c:v>
                </c:pt>
                <c:pt idx="6638">
                  <c:v>5.5302219679518066E-2</c:v>
                </c:pt>
                <c:pt idx="6639">
                  <c:v>5.5302219679518066E-2</c:v>
                </c:pt>
                <c:pt idx="6640">
                  <c:v>5.5302219679518066E-2</c:v>
                </c:pt>
                <c:pt idx="6641">
                  <c:v>5.5302219679518066E-2</c:v>
                </c:pt>
                <c:pt idx="6642">
                  <c:v>5.5302219679518066E-2</c:v>
                </c:pt>
                <c:pt idx="6643">
                  <c:v>5.5302219679518066E-2</c:v>
                </c:pt>
                <c:pt idx="6644">
                  <c:v>5.5302219679518066E-2</c:v>
                </c:pt>
                <c:pt idx="6645">
                  <c:v>5.5302219679518066E-2</c:v>
                </c:pt>
                <c:pt idx="6646">
                  <c:v>5.5302219679518066E-2</c:v>
                </c:pt>
                <c:pt idx="6647">
                  <c:v>5.5302219679518066E-2</c:v>
                </c:pt>
                <c:pt idx="6648">
                  <c:v>5.5302219679518066E-2</c:v>
                </c:pt>
                <c:pt idx="6649">
                  <c:v>5.5302219679518066E-2</c:v>
                </c:pt>
                <c:pt idx="6650">
                  <c:v>5.5302219679518066E-2</c:v>
                </c:pt>
                <c:pt idx="6651">
                  <c:v>5.5302219679518066E-2</c:v>
                </c:pt>
                <c:pt idx="6652">
                  <c:v>5.5302219679518066E-2</c:v>
                </c:pt>
                <c:pt idx="6653">
                  <c:v>5.5302219679518066E-2</c:v>
                </c:pt>
                <c:pt idx="6654">
                  <c:v>5.5302219679518066E-2</c:v>
                </c:pt>
                <c:pt idx="6655">
                  <c:v>5.5302219679518066E-2</c:v>
                </c:pt>
                <c:pt idx="6656">
                  <c:v>5.5302219679518066E-2</c:v>
                </c:pt>
                <c:pt idx="6657">
                  <c:v>5.5302219679518066E-2</c:v>
                </c:pt>
                <c:pt idx="6658">
                  <c:v>5.5302219679518066E-2</c:v>
                </c:pt>
                <c:pt idx="6659">
                  <c:v>5.5302219679518066E-2</c:v>
                </c:pt>
                <c:pt idx="6660">
                  <c:v>5.5302219679518066E-2</c:v>
                </c:pt>
                <c:pt idx="6661">
                  <c:v>5.5302219679518066E-2</c:v>
                </c:pt>
                <c:pt idx="6662">
                  <c:v>5.5302219679518066E-2</c:v>
                </c:pt>
                <c:pt idx="6663">
                  <c:v>5.5302219679518066E-2</c:v>
                </c:pt>
                <c:pt idx="6664">
                  <c:v>5.5302219679518066E-2</c:v>
                </c:pt>
                <c:pt idx="6665">
                  <c:v>5.5302219679518066E-2</c:v>
                </c:pt>
                <c:pt idx="6666">
                  <c:v>5.5302219679518066E-2</c:v>
                </c:pt>
                <c:pt idx="6667">
                  <c:v>5.5302219679518066E-2</c:v>
                </c:pt>
                <c:pt idx="6668">
                  <c:v>5.5302219679518066E-2</c:v>
                </c:pt>
                <c:pt idx="6669">
                  <c:v>5.5302219679518066E-2</c:v>
                </c:pt>
                <c:pt idx="6670">
                  <c:v>5.5302219679518066E-2</c:v>
                </c:pt>
                <c:pt idx="6671">
                  <c:v>5.5302219679518066E-2</c:v>
                </c:pt>
                <c:pt idx="6672">
                  <c:v>5.5302219679518066E-2</c:v>
                </c:pt>
                <c:pt idx="6673">
                  <c:v>5.5302219679518066E-2</c:v>
                </c:pt>
                <c:pt idx="6674">
                  <c:v>5.5302219679518066E-2</c:v>
                </c:pt>
                <c:pt idx="6675">
                  <c:v>5.5302219679518066E-2</c:v>
                </c:pt>
                <c:pt idx="6676">
                  <c:v>5.5302219679518066E-2</c:v>
                </c:pt>
                <c:pt idx="6677">
                  <c:v>5.5302219679518066E-2</c:v>
                </c:pt>
                <c:pt idx="6678">
                  <c:v>5.5302219679518066E-2</c:v>
                </c:pt>
                <c:pt idx="6679">
                  <c:v>5.5302219679518066E-2</c:v>
                </c:pt>
                <c:pt idx="6680">
                  <c:v>5.5302219679518066E-2</c:v>
                </c:pt>
                <c:pt idx="6681">
                  <c:v>5.5302219679518066E-2</c:v>
                </c:pt>
                <c:pt idx="6682">
                  <c:v>5.5302219679518066E-2</c:v>
                </c:pt>
                <c:pt idx="6683">
                  <c:v>5.5302219679518066E-2</c:v>
                </c:pt>
                <c:pt idx="6684">
                  <c:v>5.5302219679518066E-2</c:v>
                </c:pt>
                <c:pt idx="6685">
                  <c:v>5.5302219679518066E-2</c:v>
                </c:pt>
                <c:pt idx="6686">
                  <c:v>5.5302219679518066E-2</c:v>
                </c:pt>
                <c:pt idx="6687">
                  <c:v>5.5302219679518066E-2</c:v>
                </c:pt>
                <c:pt idx="6688">
                  <c:v>5.5302219679518066E-2</c:v>
                </c:pt>
                <c:pt idx="6689">
                  <c:v>5.5302219679518066E-2</c:v>
                </c:pt>
                <c:pt idx="6690">
                  <c:v>5.5302219679518066E-2</c:v>
                </c:pt>
                <c:pt idx="6691">
                  <c:v>5.5302219679518066E-2</c:v>
                </c:pt>
                <c:pt idx="6692">
                  <c:v>5.5302219679518066E-2</c:v>
                </c:pt>
                <c:pt idx="6693">
                  <c:v>5.5302219679518066E-2</c:v>
                </c:pt>
                <c:pt idx="6694">
                  <c:v>5.5302219679518066E-2</c:v>
                </c:pt>
                <c:pt idx="6695">
                  <c:v>5.5302219679518066E-2</c:v>
                </c:pt>
                <c:pt idx="6696">
                  <c:v>5.5302219679518066E-2</c:v>
                </c:pt>
                <c:pt idx="6697">
                  <c:v>5.5302219679518066E-2</c:v>
                </c:pt>
                <c:pt idx="6698">
                  <c:v>5.5302219679518066E-2</c:v>
                </c:pt>
                <c:pt idx="6699">
                  <c:v>5.5302219679518066E-2</c:v>
                </c:pt>
                <c:pt idx="6700">
                  <c:v>5.5302219679518066E-2</c:v>
                </c:pt>
                <c:pt idx="6701">
                  <c:v>5.5302219679518066E-2</c:v>
                </c:pt>
                <c:pt idx="6702">
                  <c:v>5.5302219679518066E-2</c:v>
                </c:pt>
                <c:pt idx="6703">
                  <c:v>5.5302219679518066E-2</c:v>
                </c:pt>
                <c:pt idx="6704">
                  <c:v>5.5302219679518066E-2</c:v>
                </c:pt>
                <c:pt idx="6705">
                  <c:v>5.5302219679518066E-2</c:v>
                </c:pt>
                <c:pt idx="6706">
                  <c:v>5.5302219679518066E-2</c:v>
                </c:pt>
                <c:pt idx="6707">
                  <c:v>5.5302219679518066E-2</c:v>
                </c:pt>
                <c:pt idx="6708">
                  <c:v>5.5302219679518066E-2</c:v>
                </c:pt>
                <c:pt idx="6709">
                  <c:v>5.5302219679518066E-2</c:v>
                </c:pt>
                <c:pt idx="6710">
                  <c:v>5.5302219679518066E-2</c:v>
                </c:pt>
                <c:pt idx="6711">
                  <c:v>5.5302219679518066E-2</c:v>
                </c:pt>
                <c:pt idx="6712">
                  <c:v>5.5302219679518066E-2</c:v>
                </c:pt>
                <c:pt idx="6713">
                  <c:v>5.5302219679518066E-2</c:v>
                </c:pt>
                <c:pt idx="6714">
                  <c:v>5.5302219679518066E-2</c:v>
                </c:pt>
                <c:pt idx="6715">
                  <c:v>5.5302219679518066E-2</c:v>
                </c:pt>
                <c:pt idx="6716">
                  <c:v>5.5302219679518066E-2</c:v>
                </c:pt>
                <c:pt idx="6717">
                  <c:v>5.5302219679518066E-2</c:v>
                </c:pt>
                <c:pt idx="6718">
                  <c:v>5.5302219679518066E-2</c:v>
                </c:pt>
                <c:pt idx="6719">
                  <c:v>5.5302219679518066E-2</c:v>
                </c:pt>
                <c:pt idx="6720">
                  <c:v>5.5302219679518066E-2</c:v>
                </c:pt>
                <c:pt idx="6721">
                  <c:v>5.5302219679518066E-2</c:v>
                </c:pt>
                <c:pt idx="6722">
                  <c:v>5.5302219679518066E-2</c:v>
                </c:pt>
                <c:pt idx="6723">
                  <c:v>5.5302219679518066E-2</c:v>
                </c:pt>
                <c:pt idx="6724">
                  <c:v>5.5302219679518066E-2</c:v>
                </c:pt>
                <c:pt idx="6725">
                  <c:v>5.5302219679518066E-2</c:v>
                </c:pt>
                <c:pt idx="6726">
                  <c:v>5.5302219679518066E-2</c:v>
                </c:pt>
                <c:pt idx="6727">
                  <c:v>5.5302219679518066E-2</c:v>
                </c:pt>
                <c:pt idx="6728">
                  <c:v>5.5302219679518066E-2</c:v>
                </c:pt>
                <c:pt idx="6729">
                  <c:v>5.5302219679518066E-2</c:v>
                </c:pt>
                <c:pt idx="6730">
                  <c:v>5.5302219679518066E-2</c:v>
                </c:pt>
                <c:pt idx="6731">
                  <c:v>5.5302219679518066E-2</c:v>
                </c:pt>
                <c:pt idx="6732">
                  <c:v>5.5302219679518066E-2</c:v>
                </c:pt>
                <c:pt idx="6733">
                  <c:v>5.5302219679518066E-2</c:v>
                </c:pt>
                <c:pt idx="6734">
                  <c:v>5.5302219679518066E-2</c:v>
                </c:pt>
                <c:pt idx="6735">
                  <c:v>5.5302219679518066E-2</c:v>
                </c:pt>
                <c:pt idx="6736">
                  <c:v>5.5302219679518066E-2</c:v>
                </c:pt>
                <c:pt idx="6737">
                  <c:v>5.5302219679518066E-2</c:v>
                </c:pt>
                <c:pt idx="6738">
                  <c:v>5.5302219679518066E-2</c:v>
                </c:pt>
                <c:pt idx="6739">
                  <c:v>5.5302219679518066E-2</c:v>
                </c:pt>
                <c:pt idx="6740">
                  <c:v>5.5302219679518066E-2</c:v>
                </c:pt>
                <c:pt idx="6741">
                  <c:v>5.5302219679518066E-2</c:v>
                </c:pt>
                <c:pt idx="6742">
                  <c:v>5.5302219679518066E-2</c:v>
                </c:pt>
                <c:pt idx="6743">
                  <c:v>5.5302219679518066E-2</c:v>
                </c:pt>
                <c:pt idx="6744">
                  <c:v>5.5302219679518066E-2</c:v>
                </c:pt>
                <c:pt idx="6745">
                  <c:v>5.5302219679518066E-2</c:v>
                </c:pt>
                <c:pt idx="6746">
                  <c:v>5.5302219679518066E-2</c:v>
                </c:pt>
                <c:pt idx="6747">
                  <c:v>5.5302219679518066E-2</c:v>
                </c:pt>
                <c:pt idx="6748">
                  <c:v>5.5302219679518066E-2</c:v>
                </c:pt>
                <c:pt idx="6749">
                  <c:v>5.5302219679518066E-2</c:v>
                </c:pt>
                <c:pt idx="6750">
                  <c:v>5.5302219679518066E-2</c:v>
                </c:pt>
                <c:pt idx="6751">
                  <c:v>5.5302219679518066E-2</c:v>
                </c:pt>
                <c:pt idx="6752">
                  <c:v>5.5302219679518066E-2</c:v>
                </c:pt>
                <c:pt idx="6753">
                  <c:v>5.5302219679518066E-2</c:v>
                </c:pt>
                <c:pt idx="6754">
                  <c:v>5.5302219679518066E-2</c:v>
                </c:pt>
                <c:pt idx="6755">
                  <c:v>5.5302219679518066E-2</c:v>
                </c:pt>
                <c:pt idx="6756">
                  <c:v>5.5302219679518066E-2</c:v>
                </c:pt>
                <c:pt idx="6757">
                  <c:v>5.5302219679518066E-2</c:v>
                </c:pt>
                <c:pt idx="6758">
                  <c:v>5.5302219679518066E-2</c:v>
                </c:pt>
                <c:pt idx="6759">
                  <c:v>5.5302219679518066E-2</c:v>
                </c:pt>
                <c:pt idx="6760">
                  <c:v>5.5302219679518066E-2</c:v>
                </c:pt>
                <c:pt idx="6761">
                  <c:v>5.5302219679518066E-2</c:v>
                </c:pt>
                <c:pt idx="6762">
                  <c:v>5.5302219679518066E-2</c:v>
                </c:pt>
                <c:pt idx="6763">
                  <c:v>5.5302219679518066E-2</c:v>
                </c:pt>
                <c:pt idx="6764">
                  <c:v>5.5302219679518066E-2</c:v>
                </c:pt>
                <c:pt idx="6765">
                  <c:v>5.5302219679518066E-2</c:v>
                </c:pt>
                <c:pt idx="6766">
                  <c:v>5.5302219679518066E-2</c:v>
                </c:pt>
                <c:pt idx="6767">
                  <c:v>5.5302219679518066E-2</c:v>
                </c:pt>
                <c:pt idx="6768">
                  <c:v>5.5302219679518066E-2</c:v>
                </c:pt>
                <c:pt idx="6769">
                  <c:v>5.5302219679518066E-2</c:v>
                </c:pt>
                <c:pt idx="6770">
                  <c:v>5.5302219679518066E-2</c:v>
                </c:pt>
                <c:pt idx="6771">
                  <c:v>5.5302219679518066E-2</c:v>
                </c:pt>
                <c:pt idx="6772">
                  <c:v>5.5302219679518066E-2</c:v>
                </c:pt>
                <c:pt idx="6773">
                  <c:v>5.5302219679518066E-2</c:v>
                </c:pt>
                <c:pt idx="6774">
                  <c:v>5.5302219679518066E-2</c:v>
                </c:pt>
                <c:pt idx="6775">
                  <c:v>5.5302219679518066E-2</c:v>
                </c:pt>
                <c:pt idx="6776">
                  <c:v>5.5302219679518066E-2</c:v>
                </c:pt>
                <c:pt idx="6777">
                  <c:v>5.5302219679518066E-2</c:v>
                </c:pt>
                <c:pt idx="6778">
                  <c:v>5.5302219679518066E-2</c:v>
                </c:pt>
                <c:pt idx="6779">
                  <c:v>5.5302219679518066E-2</c:v>
                </c:pt>
                <c:pt idx="6780">
                  <c:v>5.5302219679518066E-2</c:v>
                </c:pt>
                <c:pt idx="6781">
                  <c:v>5.5302219679518066E-2</c:v>
                </c:pt>
                <c:pt idx="6782">
                  <c:v>5.5302219679518066E-2</c:v>
                </c:pt>
                <c:pt idx="6783">
                  <c:v>5.5302219679518066E-2</c:v>
                </c:pt>
                <c:pt idx="6784">
                  <c:v>5.5302219679518066E-2</c:v>
                </c:pt>
                <c:pt idx="6785">
                  <c:v>5.5302219679518066E-2</c:v>
                </c:pt>
                <c:pt idx="6786">
                  <c:v>5.5302219679518066E-2</c:v>
                </c:pt>
                <c:pt idx="6787">
                  <c:v>5.5302219679518066E-2</c:v>
                </c:pt>
                <c:pt idx="6788">
                  <c:v>5.5302219679518066E-2</c:v>
                </c:pt>
                <c:pt idx="6789">
                  <c:v>5.5302219679518066E-2</c:v>
                </c:pt>
                <c:pt idx="6790">
                  <c:v>5.5302219679518066E-2</c:v>
                </c:pt>
                <c:pt idx="6791">
                  <c:v>5.5302219679518066E-2</c:v>
                </c:pt>
                <c:pt idx="6792">
                  <c:v>5.5302219679518066E-2</c:v>
                </c:pt>
                <c:pt idx="6793">
                  <c:v>5.5302219679518066E-2</c:v>
                </c:pt>
                <c:pt idx="6794">
                  <c:v>5.5302219679518066E-2</c:v>
                </c:pt>
                <c:pt idx="6795">
                  <c:v>5.5302219679518066E-2</c:v>
                </c:pt>
                <c:pt idx="6796">
                  <c:v>5.5302219679518066E-2</c:v>
                </c:pt>
                <c:pt idx="6797">
                  <c:v>5.5302219679518066E-2</c:v>
                </c:pt>
                <c:pt idx="6798">
                  <c:v>5.5302219679518066E-2</c:v>
                </c:pt>
                <c:pt idx="6799">
                  <c:v>5.5302219679518066E-2</c:v>
                </c:pt>
                <c:pt idx="6800">
                  <c:v>5.5302219679518066E-2</c:v>
                </c:pt>
                <c:pt idx="6801">
                  <c:v>5.5302219679518066E-2</c:v>
                </c:pt>
                <c:pt idx="6802">
                  <c:v>5.5302219679518066E-2</c:v>
                </c:pt>
                <c:pt idx="6803">
                  <c:v>5.5302219679518066E-2</c:v>
                </c:pt>
                <c:pt idx="6804">
                  <c:v>5.5302219679518066E-2</c:v>
                </c:pt>
                <c:pt idx="6805">
                  <c:v>5.5302219679518066E-2</c:v>
                </c:pt>
                <c:pt idx="6806">
                  <c:v>5.5302219679518066E-2</c:v>
                </c:pt>
                <c:pt idx="6807">
                  <c:v>5.5302219679518066E-2</c:v>
                </c:pt>
                <c:pt idx="6808">
                  <c:v>5.5302219679518066E-2</c:v>
                </c:pt>
                <c:pt idx="6809">
                  <c:v>5.5302219679518066E-2</c:v>
                </c:pt>
                <c:pt idx="6810">
                  <c:v>5.5302219679518066E-2</c:v>
                </c:pt>
                <c:pt idx="6811">
                  <c:v>5.5302219679518066E-2</c:v>
                </c:pt>
                <c:pt idx="6812">
                  <c:v>5.5302219679518066E-2</c:v>
                </c:pt>
                <c:pt idx="6813">
                  <c:v>5.5302219679518066E-2</c:v>
                </c:pt>
                <c:pt idx="6814">
                  <c:v>5.5302219679518066E-2</c:v>
                </c:pt>
                <c:pt idx="6815">
                  <c:v>5.5302219679518066E-2</c:v>
                </c:pt>
                <c:pt idx="6816">
                  <c:v>5.5302219679518066E-2</c:v>
                </c:pt>
                <c:pt idx="6817">
                  <c:v>5.5302219679518066E-2</c:v>
                </c:pt>
                <c:pt idx="6818">
                  <c:v>5.5302219679518066E-2</c:v>
                </c:pt>
                <c:pt idx="6819">
                  <c:v>5.5302219679518066E-2</c:v>
                </c:pt>
                <c:pt idx="6820">
                  <c:v>5.5302219679518066E-2</c:v>
                </c:pt>
                <c:pt idx="6821">
                  <c:v>5.5302219679518066E-2</c:v>
                </c:pt>
                <c:pt idx="6822">
                  <c:v>5.5302219679518066E-2</c:v>
                </c:pt>
                <c:pt idx="6823">
                  <c:v>5.5302219679518066E-2</c:v>
                </c:pt>
                <c:pt idx="6824">
                  <c:v>5.5302219679518066E-2</c:v>
                </c:pt>
                <c:pt idx="6825">
                  <c:v>5.5302219679518066E-2</c:v>
                </c:pt>
                <c:pt idx="6826">
                  <c:v>5.5302219679518066E-2</c:v>
                </c:pt>
                <c:pt idx="6827">
                  <c:v>5.5302219679518066E-2</c:v>
                </c:pt>
                <c:pt idx="6828">
                  <c:v>5.5302219679518066E-2</c:v>
                </c:pt>
                <c:pt idx="6829">
                  <c:v>5.5302219679518066E-2</c:v>
                </c:pt>
                <c:pt idx="6830">
                  <c:v>5.5302219679518066E-2</c:v>
                </c:pt>
                <c:pt idx="6831">
                  <c:v>5.5302219679518066E-2</c:v>
                </c:pt>
                <c:pt idx="6832">
                  <c:v>5.5302219679518066E-2</c:v>
                </c:pt>
                <c:pt idx="6833">
                  <c:v>5.5302219679518066E-2</c:v>
                </c:pt>
                <c:pt idx="6834">
                  <c:v>5.5302219679518066E-2</c:v>
                </c:pt>
                <c:pt idx="6835">
                  <c:v>5.5302219679518066E-2</c:v>
                </c:pt>
                <c:pt idx="6836">
                  <c:v>5.5302219679518066E-2</c:v>
                </c:pt>
                <c:pt idx="6837">
                  <c:v>5.5302219679518066E-2</c:v>
                </c:pt>
                <c:pt idx="6838">
                  <c:v>5.5302219679518066E-2</c:v>
                </c:pt>
                <c:pt idx="6839">
                  <c:v>5.5302219679518066E-2</c:v>
                </c:pt>
                <c:pt idx="6840">
                  <c:v>5.5302219679518066E-2</c:v>
                </c:pt>
                <c:pt idx="6841">
                  <c:v>5.5302219679518066E-2</c:v>
                </c:pt>
                <c:pt idx="6842">
                  <c:v>5.5302219679518066E-2</c:v>
                </c:pt>
                <c:pt idx="6843">
                  <c:v>5.5302219679518066E-2</c:v>
                </c:pt>
                <c:pt idx="6844">
                  <c:v>5.5302219679518066E-2</c:v>
                </c:pt>
                <c:pt idx="6845">
                  <c:v>5.5302219679518066E-2</c:v>
                </c:pt>
                <c:pt idx="6846">
                  <c:v>5.5302219679518066E-2</c:v>
                </c:pt>
                <c:pt idx="6847">
                  <c:v>5.5302219679518066E-2</c:v>
                </c:pt>
                <c:pt idx="6848">
                  <c:v>5.5302219679518066E-2</c:v>
                </c:pt>
                <c:pt idx="6849">
                  <c:v>5.5302219679518066E-2</c:v>
                </c:pt>
                <c:pt idx="6850">
                  <c:v>5.5302219679518066E-2</c:v>
                </c:pt>
                <c:pt idx="6851">
                  <c:v>5.5302219679518066E-2</c:v>
                </c:pt>
                <c:pt idx="6852">
                  <c:v>5.5302219679518066E-2</c:v>
                </c:pt>
                <c:pt idx="6853">
                  <c:v>5.5302219679518066E-2</c:v>
                </c:pt>
                <c:pt idx="6854">
                  <c:v>5.5302219679518066E-2</c:v>
                </c:pt>
                <c:pt idx="6855">
                  <c:v>5.5302219679518066E-2</c:v>
                </c:pt>
                <c:pt idx="6856">
                  <c:v>5.5302219679518066E-2</c:v>
                </c:pt>
                <c:pt idx="6857">
                  <c:v>5.5302219679518066E-2</c:v>
                </c:pt>
                <c:pt idx="6858">
                  <c:v>5.5302219679518066E-2</c:v>
                </c:pt>
                <c:pt idx="6859">
                  <c:v>5.5302219679518066E-2</c:v>
                </c:pt>
                <c:pt idx="6860">
                  <c:v>5.5302219679518066E-2</c:v>
                </c:pt>
                <c:pt idx="6861">
                  <c:v>5.5302219679518066E-2</c:v>
                </c:pt>
                <c:pt idx="6862">
                  <c:v>5.5302219679518066E-2</c:v>
                </c:pt>
                <c:pt idx="6863">
                  <c:v>5.5302219679518066E-2</c:v>
                </c:pt>
                <c:pt idx="6864">
                  <c:v>5.5302219679518066E-2</c:v>
                </c:pt>
                <c:pt idx="6865">
                  <c:v>5.5302219679518066E-2</c:v>
                </c:pt>
                <c:pt idx="6866">
                  <c:v>5.5302219679518066E-2</c:v>
                </c:pt>
                <c:pt idx="6867">
                  <c:v>5.5302219679518066E-2</c:v>
                </c:pt>
                <c:pt idx="6868">
                  <c:v>5.5302219679518066E-2</c:v>
                </c:pt>
                <c:pt idx="6869">
                  <c:v>5.5302219679518066E-2</c:v>
                </c:pt>
                <c:pt idx="6870">
                  <c:v>5.5302219679518066E-2</c:v>
                </c:pt>
                <c:pt idx="6871">
                  <c:v>5.5302219679518066E-2</c:v>
                </c:pt>
                <c:pt idx="6872">
                  <c:v>5.5302219679518066E-2</c:v>
                </c:pt>
                <c:pt idx="6873">
                  <c:v>5.5302219679518066E-2</c:v>
                </c:pt>
                <c:pt idx="6874">
                  <c:v>5.5302219679518066E-2</c:v>
                </c:pt>
                <c:pt idx="6875">
                  <c:v>5.5302219679518066E-2</c:v>
                </c:pt>
                <c:pt idx="6876">
                  <c:v>5.5302219679518066E-2</c:v>
                </c:pt>
                <c:pt idx="6877">
                  <c:v>5.5302219679518066E-2</c:v>
                </c:pt>
                <c:pt idx="6878">
                  <c:v>5.5302219679518066E-2</c:v>
                </c:pt>
                <c:pt idx="6879">
                  <c:v>5.5302219679518066E-2</c:v>
                </c:pt>
                <c:pt idx="6880">
                  <c:v>5.5302219679518066E-2</c:v>
                </c:pt>
                <c:pt idx="6881">
                  <c:v>5.5302219679518066E-2</c:v>
                </c:pt>
                <c:pt idx="6882">
                  <c:v>5.5302219679518066E-2</c:v>
                </c:pt>
                <c:pt idx="6883">
                  <c:v>5.5302219679518066E-2</c:v>
                </c:pt>
                <c:pt idx="6884">
                  <c:v>5.5302219679518066E-2</c:v>
                </c:pt>
                <c:pt idx="6885">
                  <c:v>5.5302219679518066E-2</c:v>
                </c:pt>
                <c:pt idx="6886">
                  <c:v>5.5302219679518066E-2</c:v>
                </c:pt>
                <c:pt idx="6887">
                  <c:v>5.5302219679518066E-2</c:v>
                </c:pt>
                <c:pt idx="6888">
                  <c:v>5.5302219679518066E-2</c:v>
                </c:pt>
                <c:pt idx="6889">
                  <c:v>5.5302219679518066E-2</c:v>
                </c:pt>
                <c:pt idx="6890">
                  <c:v>5.5302219679518066E-2</c:v>
                </c:pt>
                <c:pt idx="6891">
                  <c:v>5.5302219679518066E-2</c:v>
                </c:pt>
                <c:pt idx="6892">
                  <c:v>5.5302219679518066E-2</c:v>
                </c:pt>
                <c:pt idx="6893">
                  <c:v>5.5302219679518066E-2</c:v>
                </c:pt>
                <c:pt idx="6894">
                  <c:v>5.5302219679518066E-2</c:v>
                </c:pt>
                <c:pt idx="6895">
                  <c:v>5.5302219679518066E-2</c:v>
                </c:pt>
                <c:pt idx="6896">
                  <c:v>5.5302219679518066E-2</c:v>
                </c:pt>
                <c:pt idx="6897">
                  <c:v>5.5302219679518066E-2</c:v>
                </c:pt>
                <c:pt idx="6898">
                  <c:v>5.5302219679518066E-2</c:v>
                </c:pt>
                <c:pt idx="6899">
                  <c:v>5.5302219679518066E-2</c:v>
                </c:pt>
                <c:pt idx="6900">
                  <c:v>5.5302219679518066E-2</c:v>
                </c:pt>
                <c:pt idx="6901">
                  <c:v>5.5302219679518066E-2</c:v>
                </c:pt>
                <c:pt idx="6902">
                  <c:v>5.5302219679518066E-2</c:v>
                </c:pt>
                <c:pt idx="6903">
                  <c:v>5.5302219679518066E-2</c:v>
                </c:pt>
                <c:pt idx="6904">
                  <c:v>5.5302219679518066E-2</c:v>
                </c:pt>
                <c:pt idx="6905">
                  <c:v>5.5302219679518066E-2</c:v>
                </c:pt>
                <c:pt idx="6906">
                  <c:v>5.5302219679518066E-2</c:v>
                </c:pt>
                <c:pt idx="6907">
                  <c:v>5.5302219679518066E-2</c:v>
                </c:pt>
                <c:pt idx="6908">
                  <c:v>5.5302219679518066E-2</c:v>
                </c:pt>
                <c:pt idx="6909">
                  <c:v>5.5302219679518066E-2</c:v>
                </c:pt>
                <c:pt idx="6910">
                  <c:v>5.5302219679518066E-2</c:v>
                </c:pt>
                <c:pt idx="6911">
                  <c:v>5.5302219679518066E-2</c:v>
                </c:pt>
                <c:pt idx="6912">
                  <c:v>5.5302219679518066E-2</c:v>
                </c:pt>
                <c:pt idx="6913">
                  <c:v>5.5302219679518066E-2</c:v>
                </c:pt>
                <c:pt idx="6914">
                  <c:v>5.5302219679518066E-2</c:v>
                </c:pt>
                <c:pt idx="6915">
                  <c:v>5.5302219679518066E-2</c:v>
                </c:pt>
                <c:pt idx="6916">
                  <c:v>5.5302219679518066E-2</c:v>
                </c:pt>
                <c:pt idx="6917">
                  <c:v>5.5302219679518066E-2</c:v>
                </c:pt>
                <c:pt idx="6918">
                  <c:v>5.5302219679518066E-2</c:v>
                </c:pt>
                <c:pt idx="6919">
                  <c:v>5.5302219679518066E-2</c:v>
                </c:pt>
                <c:pt idx="6920">
                  <c:v>5.5302219679518066E-2</c:v>
                </c:pt>
                <c:pt idx="6921">
                  <c:v>5.5302219679518066E-2</c:v>
                </c:pt>
                <c:pt idx="6922">
                  <c:v>5.5302219679518066E-2</c:v>
                </c:pt>
                <c:pt idx="6923">
                  <c:v>5.5302219679518066E-2</c:v>
                </c:pt>
                <c:pt idx="6924">
                  <c:v>5.5302219679518066E-2</c:v>
                </c:pt>
                <c:pt idx="6925">
                  <c:v>5.5302219679518066E-2</c:v>
                </c:pt>
                <c:pt idx="6926">
                  <c:v>5.5302219679518066E-2</c:v>
                </c:pt>
                <c:pt idx="6927">
                  <c:v>5.5302219679518066E-2</c:v>
                </c:pt>
                <c:pt idx="6928">
                  <c:v>5.5302219679518066E-2</c:v>
                </c:pt>
                <c:pt idx="6929">
                  <c:v>5.5302219679518066E-2</c:v>
                </c:pt>
                <c:pt idx="6930">
                  <c:v>5.5302219679518066E-2</c:v>
                </c:pt>
                <c:pt idx="6931">
                  <c:v>5.5302219679518066E-2</c:v>
                </c:pt>
                <c:pt idx="6932">
                  <c:v>5.5302219679518066E-2</c:v>
                </c:pt>
                <c:pt idx="6933">
                  <c:v>5.5302219679518066E-2</c:v>
                </c:pt>
                <c:pt idx="6934">
                  <c:v>5.5302219679518066E-2</c:v>
                </c:pt>
                <c:pt idx="6935">
                  <c:v>5.5302219679518066E-2</c:v>
                </c:pt>
                <c:pt idx="6936">
                  <c:v>5.5302219679518066E-2</c:v>
                </c:pt>
                <c:pt idx="6937">
                  <c:v>5.5302219679518066E-2</c:v>
                </c:pt>
                <c:pt idx="6938">
                  <c:v>5.5302219679518066E-2</c:v>
                </c:pt>
                <c:pt idx="6939">
                  <c:v>5.5302219679518066E-2</c:v>
                </c:pt>
                <c:pt idx="6940">
                  <c:v>5.5302219679518066E-2</c:v>
                </c:pt>
                <c:pt idx="6941">
                  <c:v>5.5302219679518066E-2</c:v>
                </c:pt>
                <c:pt idx="6942">
                  <c:v>5.5302219679518066E-2</c:v>
                </c:pt>
                <c:pt idx="6943">
                  <c:v>5.5302219679518066E-2</c:v>
                </c:pt>
                <c:pt idx="6944">
                  <c:v>5.5302219679518066E-2</c:v>
                </c:pt>
                <c:pt idx="6945">
                  <c:v>5.5302219679518066E-2</c:v>
                </c:pt>
                <c:pt idx="6946">
                  <c:v>5.5302219679518066E-2</c:v>
                </c:pt>
                <c:pt idx="6947">
                  <c:v>5.5302219679518066E-2</c:v>
                </c:pt>
                <c:pt idx="6948">
                  <c:v>5.5302219679518066E-2</c:v>
                </c:pt>
                <c:pt idx="6949">
                  <c:v>5.5302219679518066E-2</c:v>
                </c:pt>
                <c:pt idx="6950">
                  <c:v>5.5302219679518066E-2</c:v>
                </c:pt>
                <c:pt idx="6951">
                  <c:v>5.5302219679518066E-2</c:v>
                </c:pt>
                <c:pt idx="6952">
                  <c:v>5.5302219679518066E-2</c:v>
                </c:pt>
                <c:pt idx="6953">
                  <c:v>5.5302219679518066E-2</c:v>
                </c:pt>
                <c:pt idx="6954">
                  <c:v>5.5302219679518066E-2</c:v>
                </c:pt>
                <c:pt idx="6955">
                  <c:v>5.5302219679518066E-2</c:v>
                </c:pt>
                <c:pt idx="6956">
                  <c:v>5.5302219679518066E-2</c:v>
                </c:pt>
                <c:pt idx="6957">
                  <c:v>5.5302219679518066E-2</c:v>
                </c:pt>
                <c:pt idx="6958">
                  <c:v>5.5302219679518066E-2</c:v>
                </c:pt>
                <c:pt idx="6959">
                  <c:v>5.5302219679518066E-2</c:v>
                </c:pt>
                <c:pt idx="6960">
                  <c:v>5.5302219679518066E-2</c:v>
                </c:pt>
                <c:pt idx="6961">
                  <c:v>5.5302219679518066E-2</c:v>
                </c:pt>
                <c:pt idx="6962">
                  <c:v>5.5302219679518066E-2</c:v>
                </c:pt>
                <c:pt idx="6963">
                  <c:v>5.5302219679518066E-2</c:v>
                </c:pt>
                <c:pt idx="6964">
                  <c:v>5.5302219679518066E-2</c:v>
                </c:pt>
                <c:pt idx="6965">
                  <c:v>5.5302219679518066E-2</c:v>
                </c:pt>
                <c:pt idx="6966">
                  <c:v>5.5302219679518066E-2</c:v>
                </c:pt>
                <c:pt idx="6967">
                  <c:v>5.5302219679518066E-2</c:v>
                </c:pt>
                <c:pt idx="6968">
                  <c:v>5.5302219679518066E-2</c:v>
                </c:pt>
                <c:pt idx="6969">
                  <c:v>5.5302219679518066E-2</c:v>
                </c:pt>
                <c:pt idx="6970">
                  <c:v>5.5302219679518066E-2</c:v>
                </c:pt>
                <c:pt idx="6971">
                  <c:v>5.5302219679518066E-2</c:v>
                </c:pt>
                <c:pt idx="6972">
                  <c:v>5.5302219679518066E-2</c:v>
                </c:pt>
                <c:pt idx="6973">
                  <c:v>5.5302219679518066E-2</c:v>
                </c:pt>
                <c:pt idx="6974">
                  <c:v>5.5302219679518066E-2</c:v>
                </c:pt>
                <c:pt idx="6975">
                  <c:v>5.5302219679518066E-2</c:v>
                </c:pt>
                <c:pt idx="6976">
                  <c:v>5.5302219679518066E-2</c:v>
                </c:pt>
                <c:pt idx="6977">
                  <c:v>5.5302219679518066E-2</c:v>
                </c:pt>
                <c:pt idx="6978">
                  <c:v>5.5302219679518066E-2</c:v>
                </c:pt>
                <c:pt idx="6979">
                  <c:v>5.5302219679518066E-2</c:v>
                </c:pt>
                <c:pt idx="6980">
                  <c:v>5.5302219679518066E-2</c:v>
                </c:pt>
                <c:pt idx="6981">
                  <c:v>5.5302219679518066E-2</c:v>
                </c:pt>
                <c:pt idx="6982">
                  <c:v>5.5302219679518066E-2</c:v>
                </c:pt>
                <c:pt idx="6983">
                  <c:v>5.5302219679518066E-2</c:v>
                </c:pt>
                <c:pt idx="6984">
                  <c:v>5.5302219679518066E-2</c:v>
                </c:pt>
                <c:pt idx="6985">
                  <c:v>5.5302219679518066E-2</c:v>
                </c:pt>
                <c:pt idx="6986">
                  <c:v>5.5302219679518066E-2</c:v>
                </c:pt>
                <c:pt idx="6987">
                  <c:v>5.5302219679518066E-2</c:v>
                </c:pt>
                <c:pt idx="6988">
                  <c:v>5.5302219679518066E-2</c:v>
                </c:pt>
                <c:pt idx="6989">
                  <c:v>5.5302219679518066E-2</c:v>
                </c:pt>
                <c:pt idx="6990">
                  <c:v>5.5302219679518066E-2</c:v>
                </c:pt>
                <c:pt idx="6991">
                  <c:v>5.5302219679518066E-2</c:v>
                </c:pt>
                <c:pt idx="6992">
                  <c:v>5.5302219679518066E-2</c:v>
                </c:pt>
                <c:pt idx="6993">
                  <c:v>5.5302219679518066E-2</c:v>
                </c:pt>
                <c:pt idx="6994">
                  <c:v>5.5302219679518066E-2</c:v>
                </c:pt>
                <c:pt idx="6995">
                  <c:v>5.5302219679518066E-2</c:v>
                </c:pt>
                <c:pt idx="6996">
                  <c:v>5.5302219679518066E-2</c:v>
                </c:pt>
                <c:pt idx="6997">
                  <c:v>5.5302219679518066E-2</c:v>
                </c:pt>
                <c:pt idx="6998">
                  <c:v>5.5302219679518066E-2</c:v>
                </c:pt>
                <c:pt idx="6999">
                  <c:v>5.5302219679518066E-2</c:v>
                </c:pt>
                <c:pt idx="7000">
                  <c:v>5.5302219679518066E-2</c:v>
                </c:pt>
                <c:pt idx="7001">
                  <c:v>5.5302219679518066E-2</c:v>
                </c:pt>
                <c:pt idx="7002">
                  <c:v>5.5302219679518066E-2</c:v>
                </c:pt>
                <c:pt idx="7003">
                  <c:v>5.5302219679518066E-2</c:v>
                </c:pt>
                <c:pt idx="7004">
                  <c:v>5.5302219679518066E-2</c:v>
                </c:pt>
                <c:pt idx="7005">
                  <c:v>5.5302219679518066E-2</c:v>
                </c:pt>
                <c:pt idx="7006">
                  <c:v>5.5302219679518066E-2</c:v>
                </c:pt>
                <c:pt idx="7007">
                  <c:v>5.5302219679518066E-2</c:v>
                </c:pt>
                <c:pt idx="7008">
                  <c:v>5.5302219679518066E-2</c:v>
                </c:pt>
                <c:pt idx="7009">
                  <c:v>5.5302219679518066E-2</c:v>
                </c:pt>
                <c:pt idx="7010">
                  <c:v>5.5302219679518066E-2</c:v>
                </c:pt>
                <c:pt idx="7011">
                  <c:v>5.5302219679518066E-2</c:v>
                </c:pt>
                <c:pt idx="7012">
                  <c:v>5.5302219679518066E-2</c:v>
                </c:pt>
                <c:pt idx="7013">
                  <c:v>5.5302219679518066E-2</c:v>
                </c:pt>
                <c:pt idx="7014">
                  <c:v>5.5302219679518066E-2</c:v>
                </c:pt>
                <c:pt idx="7015">
                  <c:v>5.5302219679518066E-2</c:v>
                </c:pt>
                <c:pt idx="7016">
                  <c:v>5.5302219679518066E-2</c:v>
                </c:pt>
                <c:pt idx="7017">
                  <c:v>5.5302219679518066E-2</c:v>
                </c:pt>
                <c:pt idx="7018">
                  <c:v>5.5302219679518066E-2</c:v>
                </c:pt>
                <c:pt idx="7019">
                  <c:v>5.5302219679518066E-2</c:v>
                </c:pt>
                <c:pt idx="7020">
                  <c:v>5.5302219679518066E-2</c:v>
                </c:pt>
                <c:pt idx="7021">
                  <c:v>5.5302219679518066E-2</c:v>
                </c:pt>
                <c:pt idx="7022">
                  <c:v>5.5302219679518066E-2</c:v>
                </c:pt>
                <c:pt idx="7023">
                  <c:v>5.5302219679518066E-2</c:v>
                </c:pt>
                <c:pt idx="7024">
                  <c:v>5.5302219679518066E-2</c:v>
                </c:pt>
                <c:pt idx="7025">
                  <c:v>5.5302219679518066E-2</c:v>
                </c:pt>
                <c:pt idx="7026">
                  <c:v>5.5302219679518066E-2</c:v>
                </c:pt>
                <c:pt idx="7027">
                  <c:v>5.5302219679518066E-2</c:v>
                </c:pt>
                <c:pt idx="7028">
                  <c:v>5.5302219679518066E-2</c:v>
                </c:pt>
                <c:pt idx="7029">
                  <c:v>5.5302219679518066E-2</c:v>
                </c:pt>
                <c:pt idx="7030">
                  <c:v>5.5302219679518066E-2</c:v>
                </c:pt>
                <c:pt idx="7031">
                  <c:v>5.5302219679518066E-2</c:v>
                </c:pt>
                <c:pt idx="7032">
                  <c:v>5.5302219679518066E-2</c:v>
                </c:pt>
                <c:pt idx="7033">
                  <c:v>5.5302219679518066E-2</c:v>
                </c:pt>
                <c:pt idx="7034">
                  <c:v>5.5302219679518066E-2</c:v>
                </c:pt>
                <c:pt idx="7035">
                  <c:v>5.5302219679518066E-2</c:v>
                </c:pt>
                <c:pt idx="7036">
                  <c:v>5.5302219679518066E-2</c:v>
                </c:pt>
                <c:pt idx="7037">
                  <c:v>5.5302219679518066E-2</c:v>
                </c:pt>
                <c:pt idx="7038">
                  <c:v>5.5302219679518066E-2</c:v>
                </c:pt>
                <c:pt idx="7039">
                  <c:v>5.5302219679518066E-2</c:v>
                </c:pt>
                <c:pt idx="7040">
                  <c:v>5.5302219679518066E-2</c:v>
                </c:pt>
                <c:pt idx="7041">
                  <c:v>5.5302219679518066E-2</c:v>
                </c:pt>
                <c:pt idx="7042">
                  <c:v>5.5302219679518066E-2</c:v>
                </c:pt>
                <c:pt idx="7043">
                  <c:v>5.5302219679518066E-2</c:v>
                </c:pt>
                <c:pt idx="7044">
                  <c:v>5.5302219679518066E-2</c:v>
                </c:pt>
                <c:pt idx="7045">
                  <c:v>5.5302219679518066E-2</c:v>
                </c:pt>
                <c:pt idx="7046">
                  <c:v>5.5302219679518066E-2</c:v>
                </c:pt>
                <c:pt idx="7047">
                  <c:v>5.5302219679518066E-2</c:v>
                </c:pt>
                <c:pt idx="7048">
                  <c:v>5.5302219679518066E-2</c:v>
                </c:pt>
                <c:pt idx="7049">
                  <c:v>5.5302219679518066E-2</c:v>
                </c:pt>
                <c:pt idx="7050">
                  <c:v>5.5302219679518066E-2</c:v>
                </c:pt>
                <c:pt idx="7051">
                  <c:v>5.5302219679518066E-2</c:v>
                </c:pt>
                <c:pt idx="7052">
                  <c:v>5.5302219679518066E-2</c:v>
                </c:pt>
                <c:pt idx="7053">
                  <c:v>5.5302219679518066E-2</c:v>
                </c:pt>
                <c:pt idx="7054">
                  <c:v>5.5302219679518066E-2</c:v>
                </c:pt>
                <c:pt idx="7055">
                  <c:v>5.5302219679518066E-2</c:v>
                </c:pt>
                <c:pt idx="7056">
                  <c:v>5.5302219679518066E-2</c:v>
                </c:pt>
                <c:pt idx="7057">
                  <c:v>5.5302219679518066E-2</c:v>
                </c:pt>
                <c:pt idx="7058">
                  <c:v>5.5302219679518066E-2</c:v>
                </c:pt>
                <c:pt idx="7059">
                  <c:v>5.5302219679518066E-2</c:v>
                </c:pt>
                <c:pt idx="7060">
                  <c:v>5.5302219679518066E-2</c:v>
                </c:pt>
                <c:pt idx="7061">
                  <c:v>5.5302219679518066E-2</c:v>
                </c:pt>
                <c:pt idx="7062">
                  <c:v>5.5302219679518066E-2</c:v>
                </c:pt>
                <c:pt idx="7063">
                  <c:v>5.5302219679518066E-2</c:v>
                </c:pt>
                <c:pt idx="7064">
                  <c:v>5.5302219679518066E-2</c:v>
                </c:pt>
                <c:pt idx="7065">
                  <c:v>5.5302219679518066E-2</c:v>
                </c:pt>
                <c:pt idx="7066">
                  <c:v>5.5302219679518066E-2</c:v>
                </c:pt>
                <c:pt idx="7067">
                  <c:v>5.5302219679518066E-2</c:v>
                </c:pt>
                <c:pt idx="7068">
                  <c:v>5.5302219679518066E-2</c:v>
                </c:pt>
                <c:pt idx="7069">
                  <c:v>5.5302219679518066E-2</c:v>
                </c:pt>
                <c:pt idx="7070">
                  <c:v>5.5302219679518066E-2</c:v>
                </c:pt>
                <c:pt idx="7071">
                  <c:v>5.5302219679518066E-2</c:v>
                </c:pt>
                <c:pt idx="7072">
                  <c:v>5.5302219679518066E-2</c:v>
                </c:pt>
                <c:pt idx="7073">
                  <c:v>5.5302219679518066E-2</c:v>
                </c:pt>
                <c:pt idx="7074">
                  <c:v>5.5302219679518066E-2</c:v>
                </c:pt>
                <c:pt idx="7075">
                  <c:v>5.5302219679518066E-2</c:v>
                </c:pt>
                <c:pt idx="7076">
                  <c:v>5.5302219679518066E-2</c:v>
                </c:pt>
                <c:pt idx="7077">
                  <c:v>5.5302219679518066E-2</c:v>
                </c:pt>
                <c:pt idx="7078">
                  <c:v>5.5302219679518066E-2</c:v>
                </c:pt>
                <c:pt idx="7079">
                  <c:v>5.5302219679518066E-2</c:v>
                </c:pt>
                <c:pt idx="7080">
                  <c:v>5.5302219679518066E-2</c:v>
                </c:pt>
                <c:pt idx="7081">
                  <c:v>5.5302219679518066E-2</c:v>
                </c:pt>
                <c:pt idx="7082">
                  <c:v>5.5302219679518066E-2</c:v>
                </c:pt>
                <c:pt idx="7083">
                  <c:v>5.5302219679518066E-2</c:v>
                </c:pt>
                <c:pt idx="7084">
                  <c:v>5.5302219679518066E-2</c:v>
                </c:pt>
                <c:pt idx="7085">
                  <c:v>5.5302219679518066E-2</c:v>
                </c:pt>
                <c:pt idx="7086">
                  <c:v>5.5302219679518066E-2</c:v>
                </c:pt>
                <c:pt idx="7087">
                  <c:v>5.5302219679518066E-2</c:v>
                </c:pt>
                <c:pt idx="7088">
                  <c:v>5.5302219679518066E-2</c:v>
                </c:pt>
                <c:pt idx="7089">
                  <c:v>5.5302219679518066E-2</c:v>
                </c:pt>
                <c:pt idx="7090">
                  <c:v>5.5302219679518066E-2</c:v>
                </c:pt>
                <c:pt idx="7091">
                  <c:v>5.5302219679518066E-2</c:v>
                </c:pt>
                <c:pt idx="7092">
                  <c:v>5.5302219679518066E-2</c:v>
                </c:pt>
                <c:pt idx="7093">
                  <c:v>5.5302219679518066E-2</c:v>
                </c:pt>
                <c:pt idx="7094">
                  <c:v>5.5302219679518066E-2</c:v>
                </c:pt>
                <c:pt idx="7095">
                  <c:v>5.5302219679518066E-2</c:v>
                </c:pt>
                <c:pt idx="7096">
                  <c:v>5.5302219679518066E-2</c:v>
                </c:pt>
                <c:pt idx="7097">
                  <c:v>5.5302219679518066E-2</c:v>
                </c:pt>
                <c:pt idx="7098">
                  <c:v>5.5302219679518066E-2</c:v>
                </c:pt>
                <c:pt idx="7099">
                  <c:v>5.5302219679518066E-2</c:v>
                </c:pt>
                <c:pt idx="7100">
                  <c:v>5.5302219679518066E-2</c:v>
                </c:pt>
                <c:pt idx="7101">
                  <c:v>5.5302219679518066E-2</c:v>
                </c:pt>
                <c:pt idx="7102">
                  <c:v>5.5302219679518066E-2</c:v>
                </c:pt>
                <c:pt idx="7103">
                  <c:v>5.5302219679518066E-2</c:v>
                </c:pt>
                <c:pt idx="7104">
                  <c:v>5.5302219679518066E-2</c:v>
                </c:pt>
                <c:pt idx="7105">
                  <c:v>5.5302219679518066E-2</c:v>
                </c:pt>
                <c:pt idx="7106">
                  <c:v>5.5302219679518066E-2</c:v>
                </c:pt>
                <c:pt idx="7107">
                  <c:v>5.5302219679518066E-2</c:v>
                </c:pt>
                <c:pt idx="7108">
                  <c:v>5.5302219679518066E-2</c:v>
                </c:pt>
                <c:pt idx="7109">
                  <c:v>5.5302219679518066E-2</c:v>
                </c:pt>
                <c:pt idx="7110">
                  <c:v>5.5302219679518066E-2</c:v>
                </c:pt>
                <c:pt idx="7111">
                  <c:v>5.5302219679518066E-2</c:v>
                </c:pt>
                <c:pt idx="7112">
                  <c:v>5.5302219679518066E-2</c:v>
                </c:pt>
                <c:pt idx="7113">
                  <c:v>5.5302219679518066E-2</c:v>
                </c:pt>
                <c:pt idx="7114">
                  <c:v>5.5302219679518066E-2</c:v>
                </c:pt>
                <c:pt idx="7115">
                  <c:v>5.5302219679518066E-2</c:v>
                </c:pt>
                <c:pt idx="7116">
                  <c:v>5.5302219679518066E-2</c:v>
                </c:pt>
                <c:pt idx="7117">
                  <c:v>5.5302219679518066E-2</c:v>
                </c:pt>
                <c:pt idx="7118">
                  <c:v>5.5302219679518066E-2</c:v>
                </c:pt>
                <c:pt idx="7119">
                  <c:v>5.5302219679518066E-2</c:v>
                </c:pt>
                <c:pt idx="7120">
                  <c:v>5.5302219679518066E-2</c:v>
                </c:pt>
                <c:pt idx="7121">
                  <c:v>5.5302219679518066E-2</c:v>
                </c:pt>
                <c:pt idx="7122">
                  <c:v>5.5302219679518066E-2</c:v>
                </c:pt>
                <c:pt idx="7123">
                  <c:v>5.5302219679518066E-2</c:v>
                </c:pt>
                <c:pt idx="7124">
                  <c:v>5.5302219679518066E-2</c:v>
                </c:pt>
                <c:pt idx="7125">
                  <c:v>5.5302219679518066E-2</c:v>
                </c:pt>
                <c:pt idx="7126">
                  <c:v>5.5302219679518066E-2</c:v>
                </c:pt>
                <c:pt idx="7127">
                  <c:v>5.5302219679518066E-2</c:v>
                </c:pt>
                <c:pt idx="7128">
                  <c:v>5.5302219679518066E-2</c:v>
                </c:pt>
                <c:pt idx="7129">
                  <c:v>5.5302219679518066E-2</c:v>
                </c:pt>
                <c:pt idx="7130">
                  <c:v>5.5302219679518066E-2</c:v>
                </c:pt>
                <c:pt idx="7131">
                  <c:v>5.5302219679518066E-2</c:v>
                </c:pt>
                <c:pt idx="7132">
                  <c:v>5.5302219679518066E-2</c:v>
                </c:pt>
                <c:pt idx="7133">
                  <c:v>5.5302219679518066E-2</c:v>
                </c:pt>
                <c:pt idx="7134">
                  <c:v>5.5302219679518066E-2</c:v>
                </c:pt>
                <c:pt idx="7135">
                  <c:v>5.5302219679518066E-2</c:v>
                </c:pt>
                <c:pt idx="7136">
                  <c:v>5.5302219679518066E-2</c:v>
                </c:pt>
                <c:pt idx="7137">
                  <c:v>5.5302219679518066E-2</c:v>
                </c:pt>
                <c:pt idx="7138">
                  <c:v>5.5302219679518066E-2</c:v>
                </c:pt>
                <c:pt idx="7139">
                  <c:v>5.5302219679518066E-2</c:v>
                </c:pt>
                <c:pt idx="7140">
                  <c:v>5.5302219679518066E-2</c:v>
                </c:pt>
                <c:pt idx="7141">
                  <c:v>5.5302219679518066E-2</c:v>
                </c:pt>
                <c:pt idx="7142">
                  <c:v>5.5302219679518066E-2</c:v>
                </c:pt>
                <c:pt idx="7143">
                  <c:v>5.5302219679518066E-2</c:v>
                </c:pt>
                <c:pt idx="7144">
                  <c:v>5.5302219679518066E-2</c:v>
                </c:pt>
                <c:pt idx="7145">
                  <c:v>5.5302219679518066E-2</c:v>
                </c:pt>
                <c:pt idx="7146">
                  <c:v>5.5302219679518066E-2</c:v>
                </c:pt>
                <c:pt idx="7147">
                  <c:v>5.5302219679518066E-2</c:v>
                </c:pt>
                <c:pt idx="7148">
                  <c:v>5.5302219679518066E-2</c:v>
                </c:pt>
                <c:pt idx="7149">
                  <c:v>5.5302219679518066E-2</c:v>
                </c:pt>
                <c:pt idx="7150">
                  <c:v>5.5302219679518066E-2</c:v>
                </c:pt>
                <c:pt idx="7151">
                  <c:v>5.5302219679518066E-2</c:v>
                </c:pt>
                <c:pt idx="7152">
                  <c:v>5.5302219679518066E-2</c:v>
                </c:pt>
                <c:pt idx="7153">
                  <c:v>5.5302219679518066E-2</c:v>
                </c:pt>
                <c:pt idx="7154">
                  <c:v>5.5302219679518066E-2</c:v>
                </c:pt>
                <c:pt idx="7155">
                  <c:v>5.5302219679518066E-2</c:v>
                </c:pt>
                <c:pt idx="7156">
                  <c:v>5.5302219679518066E-2</c:v>
                </c:pt>
                <c:pt idx="7157">
                  <c:v>5.5302219679518066E-2</c:v>
                </c:pt>
                <c:pt idx="7158">
                  <c:v>5.5302219679518066E-2</c:v>
                </c:pt>
                <c:pt idx="7159">
                  <c:v>5.5302219679518066E-2</c:v>
                </c:pt>
                <c:pt idx="7160">
                  <c:v>5.5302219679518066E-2</c:v>
                </c:pt>
                <c:pt idx="7161">
                  <c:v>5.5302219679518066E-2</c:v>
                </c:pt>
                <c:pt idx="7162">
                  <c:v>5.5302219679518066E-2</c:v>
                </c:pt>
                <c:pt idx="7163">
                  <c:v>5.5302219679518066E-2</c:v>
                </c:pt>
                <c:pt idx="7164">
                  <c:v>5.5302219679518066E-2</c:v>
                </c:pt>
                <c:pt idx="7165">
                  <c:v>5.5302219679518066E-2</c:v>
                </c:pt>
                <c:pt idx="7166">
                  <c:v>5.5302219679518066E-2</c:v>
                </c:pt>
                <c:pt idx="7167">
                  <c:v>5.5302219679518066E-2</c:v>
                </c:pt>
                <c:pt idx="7168">
                  <c:v>5.5302219679518066E-2</c:v>
                </c:pt>
                <c:pt idx="7169">
                  <c:v>5.5302219679518066E-2</c:v>
                </c:pt>
                <c:pt idx="7170">
                  <c:v>5.5302219679518066E-2</c:v>
                </c:pt>
                <c:pt idx="7171">
                  <c:v>5.5302219679518066E-2</c:v>
                </c:pt>
                <c:pt idx="7172">
                  <c:v>5.5302219679518066E-2</c:v>
                </c:pt>
                <c:pt idx="7173">
                  <c:v>5.5302219679518066E-2</c:v>
                </c:pt>
                <c:pt idx="7174">
                  <c:v>5.5302219679518066E-2</c:v>
                </c:pt>
                <c:pt idx="7175">
                  <c:v>5.5302219679518066E-2</c:v>
                </c:pt>
                <c:pt idx="7176">
                  <c:v>5.5302219679518066E-2</c:v>
                </c:pt>
                <c:pt idx="7177">
                  <c:v>5.5302219679518066E-2</c:v>
                </c:pt>
                <c:pt idx="7178">
                  <c:v>5.5302219679518066E-2</c:v>
                </c:pt>
                <c:pt idx="7179">
                  <c:v>5.5302219679518066E-2</c:v>
                </c:pt>
                <c:pt idx="7180">
                  <c:v>5.5302219679518066E-2</c:v>
                </c:pt>
                <c:pt idx="7181">
                  <c:v>5.5302219679518066E-2</c:v>
                </c:pt>
                <c:pt idx="7182">
                  <c:v>5.5302219679518066E-2</c:v>
                </c:pt>
                <c:pt idx="7183">
                  <c:v>5.5302219679518066E-2</c:v>
                </c:pt>
                <c:pt idx="7184">
                  <c:v>5.5302219679518066E-2</c:v>
                </c:pt>
                <c:pt idx="7185">
                  <c:v>5.5302219679518066E-2</c:v>
                </c:pt>
                <c:pt idx="7186">
                  <c:v>5.5302219679518066E-2</c:v>
                </c:pt>
                <c:pt idx="7187">
                  <c:v>5.5302219679518066E-2</c:v>
                </c:pt>
                <c:pt idx="7188">
                  <c:v>5.5302219679518066E-2</c:v>
                </c:pt>
                <c:pt idx="7189">
                  <c:v>5.5302219679518066E-2</c:v>
                </c:pt>
                <c:pt idx="7190">
                  <c:v>5.5302219679518066E-2</c:v>
                </c:pt>
                <c:pt idx="7191">
                  <c:v>5.5302219679518066E-2</c:v>
                </c:pt>
                <c:pt idx="7192">
                  <c:v>5.5302219679518066E-2</c:v>
                </c:pt>
                <c:pt idx="7193">
                  <c:v>5.5302219679518066E-2</c:v>
                </c:pt>
                <c:pt idx="7194">
                  <c:v>5.5302219679518066E-2</c:v>
                </c:pt>
                <c:pt idx="7195">
                  <c:v>5.5302219679518066E-2</c:v>
                </c:pt>
                <c:pt idx="7196">
                  <c:v>5.5302219679518066E-2</c:v>
                </c:pt>
                <c:pt idx="7197">
                  <c:v>5.5302219679518066E-2</c:v>
                </c:pt>
                <c:pt idx="7198">
                  <c:v>5.5302219679518066E-2</c:v>
                </c:pt>
                <c:pt idx="7199">
                  <c:v>5.5302219679518066E-2</c:v>
                </c:pt>
                <c:pt idx="7200">
                  <c:v>5.5302219679518066E-2</c:v>
                </c:pt>
                <c:pt idx="7201">
                  <c:v>5.5302219679518066E-2</c:v>
                </c:pt>
                <c:pt idx="7202">
                  <c:v>5.5302219679518066E-2</c:v>
                </c:pt>
                <c:pt idx="7203">
                  <c:v>5.5302219679518066E-2</c:v>
                </c:pt>
                <c:pt idx="7204">
                  <c:v>5.5302219679518066E-2</c:v>
                </c:pt>
                <c:pt idx="7205">
                  <c:v>5.5302219679518066E-2</c:v>
                </c:pt>
                <c:pt idx="7206">
                  <c:v>5.5302219679518066E-2</c:v>
                </c:pt>
                <c:pt idx="7207">
                  <c:v>5.5302219679518066E-2</c:v>
                </c:pt>
                <c:pt idx="7208">
                  <c:v>5.5302219679518066E-2</c:v>
                </c:pt>
                <c:pt idx="7209">
                  <c:v>5.5302219679518066E-2</c:v>
                </c:pt>
                <c:pt idx="7210">
                  <c:v>5.5302219679518066E-2</c:v>
                </c:pt>
                <c:pt idx="7211">
                  <c:v>5.5302219679518066E-2</c:v>
                </c:pt>
                <c:pt idx="7212">
                  <c:v>5.5302219679518066E-2</c:v>
                </c:pt>
                <c:pt idx="7213">
                  <c:v>5.5302219679518066E-2</c:v>
                </c:pt>
                <c:pt idx="7214">
                  <c:v>5.5302219679518066E-2</c:v>
                </c:pt>
                <c:pt idx="7215">
                  <c:v>5.5302219679518066E-2</c:v>
                </c:pt>
                <c:pt idx="7216">
                  <c:v>5.5302219679518066E-2</c:v>
                </c:pt>
                <c:pt idx="7217">
                  <c:v>5.5302219679518066E-2</c:v>
                </c:pt>
                <c:pt idx="7218">
                  <c:v>5.5302219679518066E-2</c:v>
                </c:pt>
                <c:pt idx="7219">
                  <c:v>5.5302219679518066E-2</c:v>
                </c:pt>
                <c:pt idx="7220">
                  <c:v>5.5302219679518066E-2</c:v>
                </c:pt>
                <c:pt idx="7221">
                  <c:v>5.5302219679518066E-2</c:v>
                </c:pt>
                <c:pt idx="7222">
                  <c:v>5.5302219679518066E-2</c:v>
                </c:pt>
                <c:pt idx="7223">
                  <c:v>5.5302219679518066E-2</c:v>
                </c:pt>
                <c:pt idx="7224">
                  <c:v>5.5302219679518066E-2</c:v>
                </c:pt>
                <c:pt idx="7225">
                  <c:v>5.5302219679518066E-2</c:v>
                </c:pt>
                <c:pt idx="7226">
                  <c:v>5.5302219679518066E-2</c:v>
                </c:pt>
                <c:pt idx="7227">
                  <c:v>5.5302219679518066E-2</c:v>
                </c:pt>
                <c:pt idx="7228">
                  <c:v>5.5302219679518066E-2</c:v>
                </c:pt>
                <c:pt idx="7229">
                  <c:v>5.5302219679518066E-2</c:v>
                </c:pt>
                <c:pt idx="7230">
                  <c:v>5.5302219679518066E-2</c:v>
                </c:pt>
                <c:pt idx="7231">
                  <c:v>5.5302219679518066E-2</c:v>
                </c:pt>
                <c:pt idx="7232">
                  <c:v>5.5302219679518066E-2</c:v>
                </c:pt>
                <c:pt idx="7233">
                  <c:v>5.5302219679518066E-2</c:v>
                </c:pt>
                <c:pt idx="7234">
                  <c:v>5.5302219679518066E-2</c:v>
                </c:pt>
                <c:pt idx="7235">
                  <c:v>5.5302219679518066E-2</c:v>
                </c:pt>
                <c:pt idx="7236">
                  <c:v>5.5302219679518066E-2</c:v>
                </c:pt>
                <c:pt idx="7237">
                  <c:v>5.5302219679518066E-2</c:v>
                </c:pt>
                <c:pt idx="7238">
                  <c:v>5.5302219679518066E-2</c:v>
                </c:pt>
                <c:pt idx="7239">
                  <c:v>5.5302219679518066E-2</c:v>
                </c:pt>
                <c:pt idx="7240">
                  <c:v>5.5302219679518066E-2</c:v>
                </c:pt>
                <c:pt idx="7241">
                  <c:v>5.5302219679518066E-2</c:v>
                </c:pt>
                <c:pt idx="7242">
                  <c:v>5.5302219679518066E-2</c:v>
                </c:pt>
                <c:pt idx="7243">
                  <c:v>5.5302219679518066E-2</c:v>
                </c:pt>
                <c:pt idx="7244">
                  <c:v>5.5302219679518066E-2</c:v>
                </c:pt>
                <c:pt idx="7245">
                  <c:v>5.5302219679518066E-2</c:v>
                </c:pt>
                <c:pt idx="7246">
                  <c:v>5.5302219679518066E-2</c:v>
                </c:pt>
                <c:pt idx="7247">
                  <c:v>5.5302219679518066E-2</c:v>
                </c:pt>
                <c:pt idx="7248">
                  <c:v>5.5302219679518066E-2</c:v>
                </c:pt>
                <c:pt idx="7249">
                  <c:v>5.5302219679518066E-2</c:v>
                </c:pt>
                <c:pt idx="7250">
                  <c:v>5.5302219679518066E-2</c:v>
                </c:pt>
                <c:pt idx="7251">
                  <c:v>5.5302219679518066E-2</c:v>
                </c:pt>
                <c:pt idx="7252">
                  <c:v>5.5302219679518066E-2</c:v>
                </c:pt>
                <c:pt idx="7253">
                  <c:v>5.5302219679518066E-2</c:v>
                </c:pt>
                <c:pt idx="7254">
                  <c:v>5.5302219679518066E-2</c:v>
                </c:pt>
                <c:pt idx="7255">
                  <c:v>5.5302219679518066E-2</c:v>
                </c:pt>
                <c:pt idx="7256">
                  <c:v>5.5302219679518066E-2</c:v>
                </c:pt>
                <c:pt idx="7257">
                  <c:v>5.5302219679518066E-2</c:v>
                </c:pt>
                <c:pt idx="7258">
                  <c:v>5.5302219679518066E-2</c:v>
                </c:pt>
                <c:pt idx="7259">
                  <c:v>5.5302219679518066E-2</c:v>
                </c:pt>
                <c:pt idx="7260">
                  <c:v>5.5302219679518066E-2</c:v>
                </c:pt>
                <c:pt idx="7261">
                  <c:v>5.5302219679518066E-2</c:v>
                </c:pt>
                <c:pt idx="7262">
                  <c:v>5.5302219679518066E-2</c:v>
                </c:pt>
                <c:pt idx="7263">
                  <c:v>5.5302219679518066E-2</c:v>
                </c:pt>
                <c:pt idx="7264">
                  <c:v>5.5302219679518066E-2</c:v>
                </c:pt>
                <c:pt idx="7265">
                  <c:v>5.5302219679518066E-2</c:v>
                </c:pt>
                <c:pt idx="7266">
                  <c:v>5.5302219679518066E-2</c:v>
                </c:pt>
                <c:pt idx="7267">
                  <c:v>5.5302219679518066E-2</c:v>
                </c:pt>
                <c:pt idx="7268">
                  <c:v>5.5302219679518066E-2</c:v>
                </c:pt>
                <c:pt idx="7269">
                  <c:v>5.5302219679518066E-2</c:v>
                </c:pt>
                <c:pt idx="7270">
                  <c:v>5.5302219679518066E-2</c:v>
                </c:pt>
                <c:pt idx="7271">
                  <c:v>5.5302219679518066E-2</c:v>
                </c:pt>
                <c:pt idx="7272">
                  <c:v>5.5302219679518066E-2</c:v>
                </c:pt>
                <c:pt idx="7273">
                  <c:v>5.5302219679518066E-2</c:v>
                </c:pt>
                <c:pt idx="7274">
                  <c:v>5.5302219679518066E-2</c:v>
                </c:pt>
                <c:pt idx="7275">
                  <c:v>5.5302219679518066E-2</c:v>
                </c:pt>
                <c:pt idx="7276">
                  <c:v>5.5302219679518066E-2</c:v>
                </c:pt>
                <c:pt idx="7277">
                  <c:v>5.5302219679518066E-2</c:v>
                </c:pt>
                <c:pt idx="7278">
                  <c:v>5.5302219679518066E-2</c:v>
                </c:pt>
                <c:pt idx="7279">
                  <c:v>5.5302219679518066E-2</c:v>
                </c:pt>
                <c:pt idx="7280">
                  <c:v>5.5302219679518066E-2</c:v>
                </c:pt>
                <c:pt idx="7281">
                  <c:v>5.5302219679518066E-2</c:v>
                </c:pt>
                <c:pt idx="7282">
                  <c:v>5.5302219679518066E-2</c:v>
                </c:pt>
                <c:pt idx="7283">
                  <c:v>5.5302219679518066E-2</c:v>
                </c:pt>
                <c:pt idx="7284">
                  <c:v>5.5302219679518066E-2</c:v>
                </c:pt>
                <c:pt idx="7285">
                  <c:v>5.5302219679518066E-2</c:v>
                </c:pt>
                <c:pt idx="7286">
                  <c:v>5.5302219679518066E-2</c:v>
                </c:pt>
                <c:pt idx="7287">
                  <c:v>5.5302219679518066E-2</c:v>
                </c:pt>
                <c:pt idx="7288">
                  <c:v>5.5302219679518066E-2</c:v>
                </c:pt>
                <c:pt idx="7289">
                  <c:v>5.5302219679518066E-2</c:v>
                </c:pt>
                <c:pt idx="7290">
                  <c:v>5.5302219679518066E-2</c:v>
                </c:pt>
                <c:pt idx="7291">
                  <c:v>5.5302219679518066E-2</c:v>
                </c:pt>
                <c:pt idx="7292">
                  <c:v>5.5302219679518066E-2</c:v>
                </c:pt>
                <c:pt idx="7293">
                  <c:v>5.5302219679518066E-2</c:v>
                </c:pt>
                <c:pt idx="7294">
                  <c:v>5.5302219679518066E-2</c:v>
                </c:pt>
                <c:pt idx="7295">
                  <c:v>5.5302219679518066E-2</c:v>
                </c:pt>
                <c:pt idx="7296">
                  <c:v>5.5302219679518066E-2</c:v>
                </c:pt>
                <c:pt idx="7297">
                  <c:v>5.5302219679518066E-2</c:v>
                </c:pt>
                <c:pt idx="7298">
                  <c:v>5.5302219679518066E-2</c:v>
                </c:pt>
                <c:pt idx="7299">
                  <c:v>5.5302219679518066E-2</c:v>
                </c:pt>
                <c:pt idx="7300">
                  <c:v>5.5302219679518066E-2</c:v>
                </c:pt>
                <c:pt idx="7301">
                  <c:v>5.5302219679518066E-2</c:v>
                </c:pt>
                <c:pt idx="7302">
                  <c:v>5.5302219679518066E-2</c:v>
                </c:pt>
                <c:pt idx="7303">
                  <c:v>5.5302219679518066E-2</c:v>
                </c:pt>
                <c:pt idx="7304">
                  <c:v>5.5302219679518066E-2</c:v>
                </c:pt>
                <c:pt idx="7305">
                  <c:v>5.5302219679518066E-2</c:v>
                </c:pt>
                <c:pt idx="7306">
                  <c:v>5.5302219679518066E-2</c:v>
                </c:pt>
                <c:pt idx="7307">
                  <c:v>5.5302219679518066E-2</c:v>
                </c:pt>
                <c:pt idx="7308">
                  <c:v>5.5302219679518066E-2</c:v>
                </c:pt>
                <c:pt idx="7309">
                  <c:v>5.5302219679518066E-2</c:v>
                </c:pt>
                <c:pt idx="7310">
                  <c:v>5.5302219679518066E-2</c:v>
                </c:pt>
                <c:pt idx="7311">
                  <c:v>5.5302219679518066E-2</c:v>
                </c:pt>
                <c:pt idx="7312">
                  <c:v>5.5302219679518066E-2</c:v>
                </c:pt>
                <c:pt idx="7313">
                  <c:v>5.5302219679518066E-2</c:v>
                </c:pt>
                <c:pt idx="7314">
                  <c:v>5.5302219679518066E-2</c:v>
                </c:pt>
                <c:pt idx="7315">
                  <c:v>5.5302219679518066E-2</c:v>
                </c:pt>
                <c:pt idx="7316">
                  <c:v>5.5302219679518066E-2</c:v>
                </c:pt>
                <c:pt idx="7317">
                  <c:v>5.5302219679518066E-2</c:v>
                </c:pt>
                <c:pt idx="7318">
                  <c:v>5.5302219679518066E-2</c:v>
                </c:pt>
                <c:pt idx="7319">
                  <c:v>5.5302219679518066E-2</c:v>
                </c:pt>
                <c:pt idx="7320">
                  <c:v>5.5302219679518066E-2</c:v>
                </c:pt>
                <c:pt idx="7321">
                  <c:v>5.5302219679518066E-2</c:v>
                </c:pt>
                <c:pt idx="7322">
                  <c:v>5.5302219679518066E-2</c:v>
                </c:pt>
                <c:pt idx="7323">
                  <c:v>5.5302219679518066E-2</c:v>
                </c:pt>
                <c:pt idx="7324">
                  <c:v>5.5302219679518066E-2</c:v>
                </c:pt>
                <c:pt idx="7325">
                  <c:v>5.5302219679518066E-2</c:v>
                </c:pt>
                <c:pt idx="7326">
                  <c:v>5.5302219679518066E-2</c:v>
                </c:pt>
                <c:pt idx="7327">
                  <c:v>5.5302219679518066E-2</c:v>
                </c:pt>
                <c:pt idx="7328">
                  <c:v>5.5302219679518066E-2</c:v>
                </c:pt>
                <c:pt idx="7329">
                  <c:v>5.5302219679518066E-2</c:v>
                </c:pt>
                <c:pt idx="7330">
                  <c:v>5.5302219679518066E-2</c:v>
                </c:pt>
                <c:pt idx="7331">
                  <c:v>5.5302219679518066E-2</c:v>
                </c:pt>
                <c:pt idx="7332">
                  <c:v>5.5302219679518066E-2</c:v>
                </c:pt>
                <c:pt idx="7333">
                  <c:v>5.5302219679518066E-2</c:v>
                </c:pt>
                <c:pt idx="7334">
                  <c:v>5.5302219679518066E-2</c:v>
                </c:pt>
                <c:pt idx="7335">
                  <c:v>5.5302219679518066E-2</c:v>
                </c:pt>
                <c:pt idx="7336">
                  <c:v>5.5302219679518066E-2</c:v>
                </c:pt>
                <c:pt idx="7337">
                  <c:v>5.5302219679518066E-2</c:v>
                </c:pt>
                <c:pt idx="7338">
                  <c:v>5.5302219679518066E-2</c:v>
                </c:pt>
                <c:pt idx="7339">
                  <c:v>5.5302219679518066E-2</c:v>
                </c:pt>
                <c:pt idx="7340">
                  <c:v>5.5302219679518066E-2</c:v>
                </c:pt>
                <c:pt idx="7341">
                  <c:v>5.5302219679518066E-2</c:v>
                </c:pt>
                <c:pt idx="7342">
                  <c:v>5.5302219679518066E-2</c:v>
                </c:pt>
                <c:pt idx="7343">
                  <c:v>5.5302219679518066E-2</c:v>
                </c:pt>
                <c:pt idx="7344">
                  <c:v>5.5302219679518066E-2</c:v>
                </c:pt>
                <c:pt idx="7345">
                  <c:v>5.5302219679518066E-2</c:v>
                </c:pt>
                <c:pt idx="7346">
                  <c:v>5.5302219679518066E-2</c:v>
                </c:pt>
                <c:pt idx="7347">
                  <c:v>5.5302219679518066E-2</c:v>
                </c:pt>
                <c:pt idx="7348">
                  <c:v>5.5302219679518066E-2</c:v>
                </c:pt>
                <c:pt idx="7349">
                  <c:v>5.5302219679518066E-2</c:v>
                </c:pt>
                <c:pt idx="7350">
                  <c:v>5.5302219679518066E-2</c:v>
                </c:pt>
                <c:pt idx="7351">
                  <c:v>5.5302219679518066E-2</c:v>
                </c:pt>
                <c:pt idx="7352">
                  <c:v>5.5302219679518066E-2</c:v>
                </c:pt>
                <c:pt idx="7353">
                  <c:v>5.5302219679518066E-2</c:v>
                </c:pt>
                <c:pt idx="7354">
                  <c:v>5.5302219679518066E-2</c:v>
                </c:pt>
                <c:pt idx="7355">
                  <c:v>5.5302219679518066E-2</c:v>
                </c:pt>
                <c:pt idx="7356">
                  <c:v>5.5302219679518066E-2</c:v>
                </c:pt>
                <c:pt idx="7357">
                  <c:v>5.5302219679518066E-2</c:v>
                </c:pt>
                <c:pt idx="7358">
                  <c:v>5.5302219679518066E-2</c:v>
                </c:pt>
                <c:pt idx="7359">
                  <c:v>5.5302219679518066E-2</c:v>
                </c:pt>
                <c:pt idx="7360">
                  <c:v>5.5302219679518066E-2</c:v>
                </c:pt>
                <c:pt idx="7361">
                  <c:v>5.5302219679518066E-2</c:v>
                </c:pt>
                <c:pt idx="7362">
                  <c:v>5.5302219679518066E-2</c:v>
                </c:pt>
                <c:pt idx="7363">
                  <c:v>5.5302219679518066E-2</c:v>
                </c:pt>
                <c:pt idx="7364">
                  <c:v>5.5302219679518066E-2</c:v>
                </c:pt>
                <c:pt idx="7365">
                  <c:v>5.5302219679518066E-2</c:v>
                </c:pt>
                <c:pt idx="7366">
                  <c:v>5.5302219679518066E-2</c:v>
                </c:pt>
                <c:pt idx="7367">
                  <c:v>5.5302219679518066E-2</c:v>
                </c:pt>
                <c:pt idx="7368">
                  <c:v>5.5302219679518066E-2</c:v>
                </c:pt>
                <c:pt idx="7369">
                  <c:v>5.5302219679518066E-2</c:v>
                </c:pt>
                <c:pt idx="7370">
                  <c:v>5.5302219679518066E-2</c:v>
                </c:pt>
                <c:pt idx="7371">
                  <c:v>5.5302219679518066E-2</c:v>
                </c:pt>
                <c:pt idx="7372">
                  <c:v>5.5302219679518066E-2</c:v>
                </c:pt>
                <c:pt idx="7373">
                  <c:v>5.5302219679518066E-2</c:v>
                </c:pt>
                <c:pt idx="7374">
                  <c:v>5.5302219679518066E-2</c:v>
                </c:pt>
                <c:pt idx="7375">
                  <c:v>5.5302219679518066E-2</c:v>
                </c:pt>
                <c:pt idx="7376">
                  <c:v>5.5302219679518066E-2</c:v>
                </c:pt>
                <c:pt idx="7377">
                  <c:v>5.5302219679518066E-2</c:v>
                </c:pt>
                <c:pt idx="7378">
                  <c:v>5.5302219679518066E-2</c:v>
                </c:pt>
                <c:pt idx="7379">
                  <c:v>5.5302219679518066E-2</c:v>
                </c:pt>
                <c:pt idx="7380">
                  <c:v>5.5302219679518066E-2</c:v>
                </c:pt>
                <c:pt idx="7381">
                  <c:v>5.5302219679518066E-2</c:v>
                </c:pt>
                <c:pt idx="7382">
                  <c:v>5.5302219679518066E-2</c:v>
                </c:pt>
                <c:pt idx="7383">
                  <c:v>5.5302219679518066E-2</c:v>
                </c:pt>
                <c:pt idx="7384">
                  <c:v>5.5302219679518066E-2</c:v>
                </c:pt>
                <c:pt idx="7385">
                  <c:v>5.5302219679518066E-2</c:v>
                </c:pt>
                <c:pt idx="7386">
                  <c:v>5.5302219679518066E-2</c:v>
                </c:pt>
                <c:pt idx="7387">
                  <c:v>5.5302219679518066E-2</c:v>
                </c:pt>
                <c:pt idx="7388">
                  <c:v>5.5302219679518066E-2</c:v>
                </c:pt>
                <c:pt idx="7389">
                  <c:v>5.5302219679518066E-2</c:v>
                </c:pt>
                <c:pt idx="7390">
                  <c:v>5.5302219679518066E-2</c:v>
                </c:pt>
                <c:pt idx="7391">
                  <c:v>5.5302219679518066E-2</c:v>
                </c:pt>
                <c:pt idx="7392">
                  <c:v>5.5302219679518066E-2</c:v>
                </c:pt>
                <c:pt idx="7393">
                  <c:v>5.5302219679518066E-2</c:v>
                </c:pt>
                <c:pt idx="7394">
                  <c:v>5.5302219679518066E-2</c:v>
                </c:pt>
                <c:pt idx="7395">
                  <c:v>5.5302219679518066E-2</c:v>
                </c:pt>
                <c:pt idx="7396">
                  <c:v>5.5302219679518066E-2</c:v>
                </c:pt>
                <c:pt idx="7397">
                  <c:v>5.5302219679518066E-2</c:v>
                </c:pt>
                <c:pt idx="7398">
                  <c:v>5.5302219679518066E-2</c:v>
                </c:pt>
                <c:pt idx="7399">
                  <c:v>5.5302219679518066E-2</c:v>
                </c:pt>
                <c:pt idx="7400">
                  <c:v>5.5302219679518066E-2</c:v>
                </c:pt>
                <c:pt idx="7401">
                  <c:v>5.5302219679518066E-2</c:v>
                </c:pt>
                <c:pt idx="7402">
                  <c:v>5.5302219679518066E-2</c:v>
                </c:pt>
                <c:pt idx="7403">
                  <c:v>5.5302219679518066E-2</c:v>
                </c:pt>
                <c:pt idx="7404">
                  <c:v>5.5302219679518066E-2</c:v>
                </c:pt>
                <c:pt idx="7405">
                  <c:v>5.5302219679518066E-2</c:v>
                </c:pt>
                <c:pt idx="7406">
                  <c:v>5.5302219679518066E-2</c:v>
                </c:pt>
                <c:pt idx="7407">
                  <c:v>5.5302219679518066E-2</c:v>
                </c:pt>
                <c:pt idx="7408">
                  <c:v>5.5302219679518066E-2</c:v>
                </c:pt>
                <c:pt idx="7409">
                  <c:v>5.5302219679518066E-2</c:v>
                </c:pt>
                <c:pt idx="7410">
                  <c:v>5.5302219679518066E-2</c:v>
                </c:pt>
                <c:pt idx="7411">
                  <c:v>5.5302219679518066E-2</c:v>
                </c:pt>
                <c:pt idx="7412">
                  <c:v>5.5302219679518066E-2</c:v>
                </c:pt>
                <c:pt idx="7413">
                  <c:v>5.5302219679518066E-2</c:v>
                </c:pt>
                <c:pt idx="7414">
                  <c:v>5.5302219679518066E-2</c:v>
                </c:pt>
                <c:pt idx="7415">
                  <c:v>5.5302219679518066E-2</c:v>
                </c:pt>
                <c:pt idx="7416">
                  <c:v>5.5302219679518066E-2</c:v>
                </c:pt>
                <c:pt idx="7417">
                  <c:v>5.5302219679518066E-2</c:v>
                </c:pt>
                <c:pt idx="7418">
                  <c:v>5.5302219679518066E-2</c:v>
                </c:pt>
                <c:pt idx="7419">
                  <c:v>5.5302219679518066E-2</c:v>
                </c:pt>
                <c:pt idx="7420">
                  <c:v>5.5302219679518066E-2</c:v>
                </c:pt>
                <c:pt idx="7421">
                  <c:v>5.5302219679518066E-2</c:v>
                </c:pt>
                <c:pt idx="7422">
                  <c:v>5.5302219679518066E-2</c:v>
                </c:pt>
                <c:pt idx="7423">
                  <c:v>5.5302219679518066E-2</c:v>
                </c:pt>
                <c:pt idx="7424">
                  <c:v>5.5302219679518066E-2</c:v>
                </c:pt>
                <c:pt idx="7425">
                  <c:v>5.5302219679518066E-2</c:v>
                </c:pt>
                <c:pt idx="7426">
                  <c:v>5.5302219679518066E-2</c:v>
                </c:pt>
                <c:pt idx="7427">
                  <c:v>5.5302219679518066E-2</c:v>
                </c:pt>
                <c:pt idx="7428">
                  <c:v>5.5302219679518066E-2</c:v>
                </c:pt>
                <c:pt idx="7429">
                  <c:v>5.5302219679518066E-2</c:v>
                </c:pt>
                <c:pt idx="7430">
                  <c:v>5.5302219679518066E-2</c:v>
                </c:pt>
                <c:pt idx="7431">
                  <c:v>5.5302219679518066E-2</c:v>
                </c:pt>
                <c:pt idx="7432">
                  <c:v>5.5302219679518066E-2</c:v>
                </c:pt>
                <c:pt idx="7433">
                  <c:v>5.5302219679518066E-2</c:v>
                </c:pt>
                <c:pt idx="7434">
                  <c:v>5.5302219679518066E-2</c:v>
                </c:pt>
                <c:pt idx="7435">
                  <c:v>5.5302219679518066E-2</c:v>
                </c:pt>
                <c:pt idx="7436">
                  <c:v>5.5302219679518066E-2</c:v>
                </c:pt>
                <c:pt idx="7437">
                  <c:v>5.5302219679518066E-2</c:v>
                </c:pt>
                <c:pt idx="7438">
                  <c:v>5.5302219679518066E-2</c:v>
                </c:pt>
                <c:pt idx="7439">
                  <c:v>5.5302219679518066E-2</c:v>
                </c:pt>
                <c:pt idx="7440">
                  <c:v>5.5302219679518066E-2</c:v>
                </c:pt>
                <c:pt idx="7441">
                  <c:v>5.5302219679518066E-2</c:v>
                </c:pt>
                <c:pt idx="7442">
                  <c:v>5.5302219679518066E-2</c:v>
                </c:pt>
                <c:pt idx="7443">
                  <c:v>5.5302219679518066E-2</c:v>
                </c:pt>
                <c:pt idx="7444">
                  <c:v>5.5302219679518066E-2</c:v>
                </c:pt>
                <c:pt idx="7445">
                  <c:v>5.5302219679518066E-2</c:v>
                </c:pt>
                <c:pt idx="7446">
                  <c:v>5.5302219679518066E-2</c:v>
                </c:pt>
                <c:pt idx="7447">
                  <c:v>5.5302219679518066E-2</c:v>
                </c:pt>
                <c:pt idx="7448">
                  <c:v>5.5302219679518066E-2</c:v>
                </c:pt>
                <c:pt idx="7449">
                  <c:v>5.5302219679518066E-2</c:v>
                </c:pt>
                <c:pt idx="7450">
                  <c:v>5.5302219679518066E-2</c:v>
                </c:pt>
                <c:pt idx="7451">
                  <c:v>5.5302219679518066E-2</c:v>
                </c:pt>
                <c:pt idx="7452">
                  <c:v>5.5302219679518066E-2</c:v>
                </c:pt>
                <c:pt idx="7453">
                  <c:v>5.5302219679518066E-2</c:v>
                </c:pt>
                <c:pt idx="7454">
                  <c:v>5.5302219679518066E-2</c:v>
                </c:pt>
                <c:pt idx="7455">
                  <c:v>5.5302219679518066E-2</c:v>
                </c:pt>
                <c:pt idx="7456">
                  <c:v>5.5302219679518066E-2</c:v>
                </c:pt>
                <c:pt idx="7457">
                  <c:v>5.5302219679518066E-2</c:v>
                </c:pt>
                <c:pt idx="7458">
                  <c:v>5.5302219679518066E-2</c:v>
                </c:pt>
                <c:pt idx="7459">
                  <c:v>5.5302219679518066E-2</c:v>
                </c:pt>
                <c:pt idx="7460">
                  <c:v>5.5302219679518066E-2</c:v>
                </c:pt>
                <c:pt idx="7461">
                  <c:v>5.5302219679518066E-2</c:v>
                </c:pt>
                <c:pt idx="7462">
                  <c:v>5.5302219679518066E-2</c:v>
                </c:pt>
                <c:pt idx="7463">
                  <c:v>5.5302219679518066E-2</c:v>
                </c:pt>
                <c:pt idx="7464">
                  <c:v>5.5302219679518066E-2</c:v>
                </c:pt>
                <c:pt idx="7465">
                  <c:v>5.5302219679518066E-2</c:v>
                </c:pt>
                <c:pt idx="7466">
                  <c:v>5.5302219679518066E-2</c:v>
                </c:pt>
                <c:pt idx="7467">
                  <c:v>5.5302219679518066E-2</c:v>
                </c:pt>
                <c:pt idx="7468">
                  <c:v>5.5302219679518066E-2</c:v>
                </c:pt>
                <c:pt idx="7469">
                  <c:v>5.5302219679518066E-2</c:v>
                </c:pt>
                <c:pt idx="7470">
                  <c:v>5.5302219679518066E-2</c:v>
                </c:pt>
                <c:pt idx="7471">
                  <c:v>5.5302219679518066E-2</c:v>
                </c:pt>
                <c:pt idx="7472">
                  <c:v>5.5302219679518066E-2</c:v>
                </c:pt>
                <c:pt idx="7473">
                  <c:v>5.5302219679518066E-2</c:v>
                </c:pt>
                <c:pt idx="7474">
                  <c:v>5.5302219679518066E-2</c:v>
                </c:pt>
                <c:pt idx="7475">
                  <c:v>5.5302219679518066E-2</c:v>
                </c:pt>
                <c:pt idx="7476">
                  <c:v>5.5302219679518066E-2</c:v>
                </c:pt>
                <c:pt idx="7477">
                  <c:v>5.5302219679518066E-2</c:v>
                </c:pt>
                <c:pt idx="7478">
                  <c:v>5.5302219679518066E-2</c:v>
                </c:pt>
                <c:pt idx="7479">
                  <c:v>5.5302219679518066E-2</c:v>
                </c:pt>
                <c:pt idx="7480">
                  <c:v>5.5302219679518066E-2</c:v>
                </c:pt>
                <c:pt idx="7481">
                  <c:v>5.5302219679518066E-2</c:v>
                </c:pt>
                <c:pt idx="7482">
                  <c:v>5.5302219679518066E-2</c:v>
                </c:pt>
                <c:pt idx="7483">
                  <c:v>5.5302219679518066E-2</c:v>
                </c:pt>
                <c:pt idx="7484">
                  <c:v>5.5302219679518066E-2</c:v>
                </c:pt>
                <c:pt idx="7485">
                  <c:v>5.5302219679518066E-2</c:v>
                </c:pt>
                <c:pt idx="7486">
                  <c:v>5.5302219679518066E-2</c:v>
                </c:pt>
                <c:pt idx="7487">
                  <c:v>5.5302219679518066E-2</c:v>
                </c:pt>
                <c:pt idx="7488">
                  <c:v>5.5302219679518066E-2</c:v>
                </c:pt>
                <c:pt idx="7489">
                  <c:v>5.5302219679518066E-2</c:v>
                </c:pt>
                <c:pt idx="7490">
                  <c:v>5.5302219679518066E-2</c:v>
                </c:pt>
                <c:pt idx="7491">
                  <c:v>5.5302219679518066E-2</c:v>
                </c:pt>
                <c:pt idx="7492">
                  <c:v>5.5302219679518066E-2</c:v>
                </c:pt>
                <c:pt idx="7493">
                  <c:v>5.5302219679518066E-2</c:v>
                </c:pt>
                <c:pt idx="7494">
                  <c:v>5.5302219679518066E-2</c:v>
                </c:pt>
                <c:pt idx="7495">
                  <c:v>5.5302219679518066E-2</c:v>
                </c:pt>
                <c:pt idx="7496">
                  <c:v>5.5302219679518066E-2</c:v>
                </c:pt>
                <c:pt idx="7497">
                  <c:v>5.5302219679518066E-2</c:v>
                </c:pt>
                <c:pt idx="7498">
                  <c:v>5.5302219679518066E-2</c:v>
                </c:pt>
                <c:pt idx="7499">
                  <c:v>5.5302219679518066E-2</c:v>
                </c:pt>
                <c:pt idx="7500">
                  <c:v>5.5302219679518066E-2</c:v>
                </c:pt>
                <c:pt idx="7501">
                  <c:v>5.5302219679518066E-2</c:v>
                </c:pt>
                <c:pt idx="7502">
                  <c:v>5.5302219679518066E-2</c:v>
                </c:pt>
                <c:pt idx="7503">
                  <c:v>5.5302219679518066E-2</c:v>
                </c:pt>
                <c:pt idx="7504">
                  <c:v>5.5302219679518066E-2</c:v>
                </c:pt>
                <c:pt idx="7505">
                  <c:v>5.5302219679518066E-2</c:v>
                </c:pt>
                <c:pt idx="7506">
                  <c:v>5.5302219679518066E-2</c:v>
                </c:pt>
                <c:pt idx="7507">
                  <c:v>5.5302219679518066E-2</c:v>
                </c:pt>
                <c:pt idx="7508">
                  <c:v>5.5302219679518066E-2</c:v>
                </c:pt>
                <c:pt idx="7509">
                  <c:v>5.5302219679518066E-2</c:v>
                </c:pt>
                <c:pt idx="7510">
                  <c:v>5.5302219679518066E-2</c:v>
                </c:pt>
                <c:pt idx="7511">
                  <c:v>5.5302219679518066E-2</c:v>
                </c:pt>
                <c:pt idx="7512">
                  <c:v>5.5302219679518066E-2</c:v>
                </c:pt>
                <c:pt idx="7513">
                  <c:v>5.5302219679518066E-2</c:v>
                </c:pt>
                <c:pt idx="7514">
                  <c:v>5.5302219679518066E-2</c:v>
                </c:pt>
                <c:pt idx="7515">
                  <c:v>5.5302219679518066E-2</c:v>
                </c:pt>
                <c:pt idx="7516">
                  <c:v>5.5302219679518066E-2</c:v>
                </c:pt>
                <c:pt idx="7517">
                  <c:v>5.5302219679518066E-2</c:v>
                </c:pt>
                <c:pt idx="7518">
                  <c:v>5.5302219679518066E-2</c:v>
                </c:pt>
                <c:pt idx="7519">
                  <c:v>5.5302219679518066E-2</c:v>
                </c:pt>
                <c:pt idx="7520">
                  <c:v>5.5302219679518066E-2</c:v>
                </c:pt>
                <c:pt idx="7521">
                  <c:v>5.5302219679518066E-2</c:v>
                </c:pt>
                <c:pt idx="7522">
                  <c:v>5.5302219679518066E-2</c:v>
                </c:pt>
                <c:pt idx="7523">
                  <c:v>5.5302219679518066E-2</c:v>
                </c:pt>
                <c:pt idx="7524">
                  <c:v>5.5302219679518066E-2</c:v>
                </c:pt>
                <c:pt idx="7525">
                  <c:v>5.5302219679518066E-2</c:v>
                </c:pt>
                <c:pt idx="7526">
                  <c:v>5.5302219679518066E-2</c:v>
                </c:pt>
                <c:pt idx="7527">
                  <c:v>5.5302219679518066E-2</c:v>
                </c:pt>
                <c:pt idx="7528">
                  <c:v>5.5302219679518066E-2</c:v>
                </c:pt>
                <c:pt idx="7529">
                  <c:v>5.5302219679518066E-2</c:v>
                </c:pt>
                <c:pt idx="7530">
                  <c:v>5.5302219679518066E-2</c:v>
                </c:pt>
                <c:pt idx="7531">
                  <c:v>5.5302219679518066E-2</c:v>
                </c:pt>
                <c:pt idx="7532">
                  <c:v>5.5302219679518066E-2</c:v>
                </c:pt>
                <c:pt idx="7533">
                  <c:v>5.5302219679518066E-2</c:v>
                </c:pt>
                <c:pt idx="7534">
                  <c:v>5.5302219679518066E-2</c:v>
                </c:pt>
                <c:pt idx="7535">
                  <c:v>5.5302219679518066E-2</c:v>
                </c:pt>
                <c:pt idx="7536">
                  <c:v>5.5302219679518066E-2</c:v>
                </c:pt>
                <c:pt idx="7537">
                  <c:v>5.5302219679518066E-2</c:v>
                </c:pt>
                <c:pt idx="7538">
                  <c:v>5.5302219679518066E-2</c:v>
                </c:pt>
                <c:pt idx="7539">
                  <c:v>5.5302219679518066E-2</c:v>
                </c:pt>
                <c:pt idx="7540">
                  <c:v>5.5302219679518066E-2</c:v>
                </c:pt>
                <c:pt idx="7541">
                  <c:v>5.5302219679518066E-2</c:v>
                </c:pt>
                <c:pt idx="7542">
                  <c:v>5.5302219679518066E-2</c:v>
                </c:pt>
                <c:pt idx="7543">
                  <c:v>5.5302219679518066E-2</c:v>
                </c:pt>
                <c:pt idx="7544">
                  <c:v>5.5302219679518066E-2</c:v>
                </c:pt>
                <c:pt idx="7545">
                  <c:v>5.5302219679518066E-2</c:v>
                </c:pt>
                <c:pt idx="7546">
                  <c:v>5.5302219679518066E-2</c:v>
                </c:pt>
                <c:pt idx="7547">
                  <c:v>5.5302219679518066E-2</c:v>
                </c:pt>
                <c:pt idx="7548">
                  <c:v>5.5302219679518066E-2</c:v>
                </c:pt>
                <c:pt idx="7549">
                  <c:v>5.5302219679518066E-2</c:v>
                </c:pt>
                <c:pt idx="7550">
                  <c:v>5.5302219679518066E-2</c:v>
                </c:pt>
                <c:pt idx="7551">
                  <c:v>5.5302219679518066E-2</c:v>
                </c:pt>
                <c:pt idx="7552">
                  <c:v>5.5302219679518066E-2</c:v>
                </c:pt>
                <c:pt idx="7553">
                  <c:v>5.5302219679518066E-2</c:v>
                </c:pt>
                <c:pt idx="7554">
                  <c:v>5.5302219679518066E-2</c:v>
                </c:pt>
                <c:pt idx="7555">
                  <c:v>5.5302219679518066E-2</c:v>
                </c:pt>
                <c:pt idx="7556">
                  <c:v>5.5302219679518066E-2</c:v>
                </c:pt>
                <c:pt idx="7557">
                  <c:v>5.5302219679518066E-2</c:v>
                </c:pt>
                <c:pt idx="7558">
                  <c:v>5.5302219679518066E-2</c:v>
                </c:pt>
                <c:pt idx="7559">
                  <c:v>5.5302219679518066E-2</c:v>
                </c:pt>
                <c:pt idx="7560">
                  <c:v>5.5302219679518066E-2</c:v>
                </c:pt>
                <c:pt idx="7561">
                  <c:v>5.5302219679518066E-2</c:v>
                </c:pt>
                <c:pt idx="7562">
                  <c:v>5.5302219679518066E-2</c:v>
                </c:pt>
                <c:pt idx="7563">
                  <c:v>5.5302219679518066E-2</c:v>
                </c:pt>
                <c:pt idx="7564">
                  <c:v>5.5302219679518066E-2</c:v>
                </c:pt>
                <c:pt idx="7565">
                  <c:v>5.5302219679518066E-2</c:v>
                </c:pt>
                <c:pt idx="7566">
                  <c:v>5.5302219679518066E-2</c:v>
                </c:pt>
                <c:pt idx="7567">
                  <c:v>5.5302219679518066E-2</c:v>
                </c:pt>
                <c:pt idx="7568">
                  <c:v>5.5302219679518066E-2</c:v>
                </c:pt>
                <c:pt idx="7569">
                  <c:v>5.5302219679518066E-2</c:v>
                </c:pt>
                <c:pt idx="7570">
                  <c:v>5.5302219679518066E-2</c:v>
                </c:pt>
                <c:pt idx="7571">
                  <c:v>5.5302219679518066E-2</c:v>
                </c:pt>
                <c:pt idx="7572">
                  <c:v>5.5302219679518066E-2</c:v>
                </c:pt>
                <c:pt idx="7573">
                  <c:v>5.5302219679518066E-2</c:v>
                </c:pt>
                <c:pt idx="7574">
                  <c:v>5.5302219679518066E-2</c:v>
                </c:pt>
                <c:pt idx="7575">
                  <c:v>5.5302219679518066E-2</c:v>
                </c:pt>
                <c:pt idx="7576">
                  <c:v>5.5302219679518066E-2</c:v>
                </c:pt>
                <c:pt idx="7577">
                  <c:v>5.5302219679518066E-2</c:v>
                </c:pt>
                <c:pt idx="7578">
                  <c:v>5.5302219679518066E-2</c:v>
                </c:pt>
                <c:pt idx="7579">
                  <c:v>5.5302219679518066E-2</c:v>
                </c:pt>
                <c:pt idx="7580">
                  <c:v>5.5302219679518066E-2</c:v>
                </c:pt>
                <c:pt idx="7581">
                  <c:v>5.5302219679518066E-2</c:v>
                </c:pt>
                <c:pt idx="7582">
                  <c:v>5.5302219679518066E-2</c:v>
                </c:pt>
                <c:pt idx="7583">
                  <c:v>5.5302219679518066E-2</c:v>
                </c:pt>
                <c:pt idx="7584">
                  <c:v>5.5302219679518066E-2</c:v>
                </c:pt>
                <c:pt idx="7585">
                  <c:v>5.5302219679518066E-2</c:v>
                </c:pt>
                <c:pt idx="7586">
                  <c:v>5.5302219679518066E-2</c:v>
                </c:pt>
                <c:pt idx="7587">
                  <c:v>5.5302219679518066E-2</c:v>
                </c:pt>
                <c:pt idx="7588">
                  <c:v>5.5302219679518066E-2</c:v>
                </c:pt>
                <c:pt idx="7589">
                  <c:v>5.5302219679518066E-2</c:v>
                </c:pt>
                <c:pt idx="7590">
                  <c:v>5.5302219679518066E-2</c:v>
                </c:pt>
                <c:pt idx="7591">
                  <c:v>5.5302219679518066E-2</c:v>
                </c:pt>
                <c:pt idx="7592">
                  <c:v>5.5302219679518066E-2</c:v>
                </c:pt>
                <c:pt idx="7593">
                  <c:v>5.5302219679518066E-2</c:v>
                </c:pt>
                <c:pt idx="7594">
                  <c:v>5.5302219679518066E-2</c:v>
                </c:pt>
                <c:pt idx="7595">
                  <c:v>5.5302219679518066E-2</c:v>
                </c:pt>
                <c:pt idx="7596">
                  <c:v>5.5302219679518066E-2</c:v>
                </c:pt>
                <c:pt idx="7597">
                  <c:v>5.5302219679518066E-2</c:v>
                </c:pt>
                <c:pt idx="7598">
                  <c:v>5.5302219679518066E-2</c:v>
                </c:pt>
                <c:pt idx="7599">
                  <c:v>5.5302219679518066E-2</c:v>
                </c:pt>
                <c:pt idx="7600">
                  <c:v>5.5302219679518066E-2</c:v>
                </c:pt>
                <c:pt idx="7601">
                  <c:v>5.5302219679518066E-2</c:v>
                </c:pt>
                <c:pt idx="7602">
                  <c:v>5.5302219679518066E-2</c:v>
                </c:pt>
                <c:pt idx="7603">
                  <c:v>5.5302219679518066E-2</c:v>
                </c:pt>
                <c:pt idx="7604">
                  <c:v>5.5302219679518066E-2</c:v>
                </c:pt>
                <c:pt idx="7605">
                  <c:v>5.5302219679518066E-2</c:v>
                </c:pt>
                <c:pt idx="7606">
                  <c:v>5.5302219679518066E-2</c:v>
                </c:pt>
                <c:pt idx="7607">
                  <c:v>5.5302219679518066E-2</c:v>
                </c:pt>
                <c:pt idx="7608">
                  <c:v>5.5302219679518066E-2</c:v>
                </c:pt>
                <c:pt idx="7609">
                  <c:v>5.5302219679518066E-2</c:v>
                </c:pt>
                <c:pt idx="7610">
                  <c:v>5.5302219679518066E-2</c:v>
                </c:pt>
                <c:pt idx="7611">
                  <c:v>5.5302219679518066E-2</c:v>
                </c:pt>
                <c:pt idx="7612">
                  <c:v>5.5302219679518066E-2</c:v>
                </c:pt>
                <c:pt idx="7613">
                  <c:v>5.5302219679518066E-2</c:v>
                </c:pt>
                <c:pt idx="7614">
                  <c:v>5.5302219679518066E-2</c:v>
                </c:pt>
                <c:pt idx="7615">
                  <c:v>5.5302219679518066E-2</c:v>
                </c:pt>
                <c:pt idx="7616">
                  <c:v>5.5302219679518066E-2</c:v>
                </c:pt>
                <c:pt idx="7617">
                  <c:v>5.5302219679518066E-2</c:v>
                </c:pt>
                <c:pt idx="7618">
                  <c:v>5.5302219679518066E-2</c:v>
                </c:pt>
                <c:pt idx="7619">
                  <c:v>5.5302219679518066E-2</c:v>
                </c:pt>
                <c:pt idx="7620">
                  <c:v>5.5302219679518066E-2</c:v>
                </c:pt>
                <c:pt idx="7621">
                  <c:v>5.5302219679518066E-2</c:v>
                </c:pt>
                <c:pt idx="7622">
                  <c:v>5.5302219679518066E-2</c:v>
                </c:pt>
                <c:pt idx="7623">
                  <c:v>5.5302219679518066E-2</c:v>
                </c:pt>
                <c:pt idx="7624">
                  <c:v>5.5302219679518066E-2</c:v>
                </c:pt>
                <c:pt idx="7625">
                  <c:v>5.5302219679518066E-2</c:v>
                </c:pt>
                <c:pt idx="7626">
                  <c:v>5.5302219679518066E-2</c:v>
                </c:pt>
                <c:pt idx="7627">
                  <c:v>5.5302219679518066E-2</c:v>
                </c:pt>
                <c:pt idx="7628">
                  <c:v>5.5302219679518066E-2</c:v>
                </c:pt>
                <c:pt idx="7629">
                  <c:v>5.5302219679518066E-2</c:v>
                </c:pt>
                <c:pt idx="7630">
                  <c:v>5.5302219679518066E-2</c:v>
                </c:pt>
                <c:pt idx="7631">
                  <c:v>5.5302219679518066E-2</c:v>
                </c:pt>
                <c:pt idx="7632">
                  <c:v>5.5302219679518066E-2</c:v>
                </c:pt>
                <c:pt idx="7633">
                  <c:v>5.5302219679518066E-2</c:v>
                </c:pt>
                <c:pt idx="7634">
                  <c:v>5.5302219679518066E-2</c:v>
                </c:pt>
                <c:pt idx="7635">
                  <c:v>5.5302219679518066E-2</c:v>
                </c:pt>
                <c:pt idx="7636">
                  <c:v>5.5302219679518066E-2</c:v>
                </c:pt>
                <c:pt idx="7637">
                  <c:v>5.5302219679518066E-2</c:v>
                </c:pt>
                <c:pt idx="7638">
                  <c:v>5.5302219679518066E-2</c:v>
                </c:pt>
                <c:pt idx="7639">
                  <c:v>5.5302219679518066E-2</c:v>
                </c:pt>
                <c:pt idx="7640">
                  <c:v>5.5302219679518066E-2</c:v>
                </c:pt>
                <c:pt idx="7641">
                  <c:v>5.5302219679518066E-2</c:v>
                </c:pt>
                <c:pt idx="7642">
                  <c:v>5.5302219679518066E-2</c:v>
                </c:pt>
                <c:pt idx="7643">
                  <c:v>5.5302219679518066E-2</c:v>
                </c:pt>
                <c:pt idx="7644">
                  <c:v>5.5302219679518066E-2</c:v>
                </c:pt>
                <c:pt idx="7645">
                  <c:v>5.5302219679518066E-2</c:v>
                </c:pt>
                <c:pt idx="7646">
                  <c:v>5.5302219679518066E-2</c:v>
                </c:pt>
                <c:pt idx="7647">
                  <c:v>5.5302219679518066E-2</c:v>
                </c:pt>
                <c:pt idx="7648">
                  <c:v>5.5302219679518066E-2</c:v>
                </c:pt>
                <c:pt idx="7649">
                  <c:v>5.5302219679518066E-2</c:v>
                </c:pt>
                <c:pt idx="7650">
                  <c:v>5.5302219679518066E-2</c:v>
                </c:pt>
                <c:pt idx="7651">
                  <c:v>5.5302219679518066E-2</c:v>
                </c:pt>
                <c:pt idx="7652">
                  <c:v>5.5302219679518066E-2</c:v>
                </c:pt>
                <c:pt idx="7653">
                  <c:v>5.5302219679518066E-2</c:v>
                </c:pt>
                <c:pt idx="7654">
                  <c:v>5.5302219679518066E-2</c:v>
                </c:pt>
                <c:pt idx="7655">
                  <c:v>5.5302219679518066E-2</c:v>
                </c:pt>
                <c:pt idx="7656">
                  <c:v>5.5302219679518066E-2</c:v>
                </c:pt>
                <c:pt idx="7657">
                  <c:v>5.5302219679518066E-2</c:v>
                </c:pt>
                <c:pt idx="7658">
                  <c:v>5.5302219679518066E-2</c:v>
                </c:pt>
                <c:pt idx="7659">
                  <c:v>5.5302219679518066E-2</c:v>
                </c:pt>
                <c:pt idx="7660">
                  <c:v>5.5302219679518066E-2</c:v>
                </c:pt>
                <c:pt idx="7661">
                  <c:v>5.5302219679518066E-2</c:v>
                </c:pt>
                <c:pt idx="7662">
                  <c:v>5.5302219679518066E-2</c:v>
                </c:pt>
                <c:pt idx="7663">
                  <c:v>5.5302219679518066E-2</c:v>
                </c:pt>
                <c:pt idx="7664">
                  <c:v>5.5302219679518066E-2</c:v>
                </c:pt>
                <c:pt idx="7665">
                  <c:v>5.5302219679518066E-2</c:v>
                </c:pt>
                <c:pt idx="7666">
                  <c:v>5.5302219679518066E-2</c:v>
                </c:pt>
                <c:pt idx="7667">
                  <c:v>5.5302219679518066E-2</c:v>
                </c:pt>
                <c:pt idx="7668">
                  <c:v>5.5302219679518066E-2</c:v>
                </c:pt>
                <c:pt idx="7669">
                  <c:v>5.5302219679518066E-2</c:v>
                </c:pt>
                <c:pt idx="7670">
                  <c:v>5.5302219679518066E-2</c:v>
                </c:pt>
                <c:pt idx="7671">
                  <c:v>5.5302219679518066E-2</c:v>
                </c:pt>
                <c:pt idx="7672">
                  <c:v>5.5302219679518066E-2</c:v>
                </c:pt>
                <c:pt idx="7673">
                  <c:v>5.5302219679518066E-2</c:v>
                </c:pt>
                <c:pt idx="7674">
                  <c:v>5.5302219679518066E-2</c:v>
                </c:pt>
                <c:pt idx="7675">
                  <c:v>5.5302219679518066E-2</c:v>
                </c:pt>
                <c:pt idx="7676">
                  <c:v>5.5302219679518066E-2</c:v>
                </c:pt>
                <c:pt idx="7677">
                  <c:v>5.5302219679518066E-2</c:v>
                </c:pt>
                <c:pt idx="7678">
                  <c:v>5.5302219679518066E-2</c:v>
                </c:pt>
                <c:pt idx="7679">
                  <c:v>5.5302219679518066E-2</c:v>
                </c:pt>
                <c:pt idx="7680">
                  <c:v>5.5302219679518066E-2</c:v>
                </c:pt>
                <c:pt idx="7681">
                  <c:v>5.5302219679518066E-2</c:v>
                </c:pt>
                <c:pt idx="7682">
                  <c:v>5.5302219679518066E-2</c:v>
                </c:pt>
                <c:pt idx="7683">
                  <c:v>5.5302219679518066E-2</c:v>
                </c:pt>
                <c:pt idx="7684">
                  <c:v>5.5302219679518066E-2</c:v>
                </c:pt>
                <c:pt idx="7685">
                  <c:v>5.5302219679518066E-2</c:v>
                </c:pt>
                <c:pt idx="7686">
                  <c:v>5.5302219679518066E-2</c:v>
                </c:pt>
                <c:pt idx="7687">
                  <c:v>5.5302219679518066E-2</c:v>
                </c:pt>
                <c:pt idx="7688">
                  <c:v>5.5302219679518066E-2</c:v>
                </c:pt>
                <c:pt idx="7689">
                  <c:v>5.5302219679518066E-2</c:v>
                </c:pt>
                <c:pt idx="7690">
                  <c:v>5.5302219679518066E-2</c:v>
                </c:pt>
                <c:pt idx="7691">
                  <c:v>5.5302219679518066E-2</c:v>
                </c:pt>
                <c:pt idx="7692">
                  <c:v>5.5302219679518066E-2</c:v>
                </c:pt>
                <c:pt idx="7693">
                  <c:v>5.5302219679518066E-2</c:v>
                </c:pt>
                <c:pt idx="7694">
                  <c:v>5.5302219679518066E-2</c:v>
                </c:pt>
                <c:pt idx="7695">
                  <c:v>5.5302219679518066E-2</c:v>
                </c:pt>
                <c:pt idx="7696">
                  <c:v>5.5302219679518066E-2</c:v>
                </c:pt>
                <c:pt idx="7697">
                  <c:v>5.5302219679518066E-2</c:v>
                </c:pt>
                <c:pt idx="7698">
                  <c:v>5.5302219679518066E-2</c:v>
                </c:pt>
                <c:pt idx="7699">
                  <c:v>5.5302219679518066E-2</c:v>
                </c:pt>
                <c:pt idx="7700">
                  <c:v>5.5302219679518066E-2</c:v>
                </c:pt>
                <c:pt idx="7701">
                  <c:v>5.5302219679518066E-2</c:v>
                </c:pt>
                <c:pt idx="7702">
                  <c:v>5.5302219679518066E-2</c:v>
                </c:pt>
                <c:pt idx="7703">
                  <c:v>5.5302219679518066E-2</c:v>
                </c:pt>
                <c:pt idx="7704">
                  <c:v>5.5302219679518066E-2</c:v>
                </c:pt>
                <c:pt idx="7705">
                  <c:v>5.5302219679518066E-2</c:v>
                </c:pt>
                <c:pt idx="7706">
                  <c:v>5.5302219679518066E-2</c:v>
                </c:pt>
                <c:pt idx="7707">
                  <c:v>5.5302219679518066E-2</c:v>
                </c:pt>
                <c:pt idx="7708">
                  <c:v>5.5302219679518066E-2</c:v>
                </c:pt>
                <c:pt idx="7709">
                  <c:v>5.5302219679518066E-2</c:v>
                </c:pt>
                <c:pt idx="7710">
                  <c:v>5.5302219679518066E-2</c:v>
                </c:pt>
                <c:pt idx="7711">
                  <c:v>5.5302219679518066E-2</c:v>
                </c:pt>
                <c:pt idx="7712">
                  <c:v>5.5302219679518066E-2</c:v>
                </c:pt>
                <c:pt idx="7713">
                  <c:v>5.5302219679518066E-2</c:v>
                </c:pt>
                <c:pt idx="7714">
                  <c:v>5.5302219679518066E-2</c:v>
                </c:pt>
                <c:pt idx="7715">
                  <c:v>5.5302219679518066E-2</c:v>
                </c:pt>
                <c:pt idx="7716">
                  <c:v>5.5302219679518066E-2</c:v>
                </c:pt>
                <c:pt idx="7717">
                  <c:v>5.5302219679518066E-2</c:v>
                </c:pt>
                <c:pt idx="7718">
                  <c:v>5.5302219679518066E-2</c:v>
                </c:pt>
                <c:pt idx="7719">
                  <c:v>5.5302219679518066E-2</c:v>
                </c:pt>
                <c:pt idx="7720">
                  <c:v>5.5302219679518066E-2</c:v>
                </c:pt>
                <c:pt idx="7721">
                  <c:v>5.5302219679518066E-2</c:v>
                </c:pt>
                <c:pt idx="7722">
                  <c:v>5.5302219679518066E-2</c:v>
                </c:pt>
                <c:pt idx="7723">
                  <c:v>5.5302219679518066E-2</c:v>
                </c:pt>
                <c:pt idx="7724">
                  <c:v>5.5302219679518066E-2</c:v>
                </c:pt>
                <c:pt idx="7725">
                  <c:v>5.5302219679518066E-2</c:v>
                </c:pt>
                <c:pt idx="7726">
                  <c:v>5.5302219679518066E-2</c:v>
                </c:pt>
                <c:pt idx="7727">
                  <c:v>5.5302219679518066E-2</c:v>
                </c:pt>
                <c:pt idx="7728">
                  <c:v>5.5302219679518066E-2</c:v>
                </c:pt>
                <c:pt idx="7729">
                  <c:v>5.5302219679518066E-2</c:v>
                </c:pt>
                <c:pt idx="7730">
                  <c:v>5.5302219679518066E-2</c:v>
                </c:pt>
                <c:pt idx="7731">
                  <c:v>5.5302219679518066E-2</c:v>
                </c:pt>
                <c:pt idx="7732">
                  <c:v>5.5302219679518066E-2</c:v>
                </c:pt>
                <c:pt idx="7733">
                  <c:v>5.5302219679518066E-2</c:v>
                </c:pt>
                <c:pt idx="7734">
                  <c:v>5.5302219679518066E-2</c:v>
                </c:pt>
                <c:pt idx="7735">
                  <c:v>5.5302219679518066E-2</c:v>
                </c:pt>
                <c:pt idx="7736">
                  <c:v>5.5302219679518066E-2</c:v>
                </c:pt>
                <c:pt idx="7737">
                  <c:v>5.5302219679518066E-2</c:v>
                </c:pt>
                <c:pt idx="7738">
                  <c:v>5.5302219679518066E-2</c:v>
                </c:pt>
                <c:pt idx="7739">
                  <c:v>5.5302219679518066E-2</c:v>
                </c:pt>
                <c:pt idx="7740">
                  <c:v>5.5302219679518066E-2</c:v>
                </c:pt>
                <c:pt idx="7741">
                  <c:v>5.5302219679518066E-2</c:v>
                </c:pt>
                <c:pt idx="7742">
                  <c:v>5.5302219679518066E-2</c:v>
                </c:pt>
                <c:pt idx="7743">
                  <c:v>5.5302219679518066E-2</c:v>
                </c:pt>
                <c:pt idx="7744">
                  <c:v>5.5302219679518066E-2</c:v>
                </c:pt>
                <c:pt idx="7745">
                  <c:v>5.5302219679518066E-2</c:v>
                </c:pt>
                <c:pt idx="7746">
                  <c:v>5.5302219679518066E-2</c:v>
                </c:pt>
                <c:pt idx="7747">
                  <c:v>5.5302219679518066E-2</c:v>
                </c:pt>
                <c:pt idx="7748">
                  <c:v>5.5302219679518066E-2</c:v>
                </c:pt>
                <c:pt idx="7749">
                  <c:v>5.5302219679518066E-2</c:v>
                </c:pt>
                <c:pt idx="7750">
                  <c:v>5.5302219679518066E-2</c:v>
                </c:pt>
                <c:pt idx="7751">
                  <c:v>5.5302219679518066E-2</c:v>
                </c:pt>
                <c:pt idx="7752">
                  <c:v>5.5302219679518066E-2</c:v>
                </c:pt>
                <c:pt idx="7753">
                  <c:v>5.5302219679518066E-2</c:v>
                </c:pt>
                <c:pt idx="7754">
                  <c:v>5.5302219679518066E-2</c:v>
                </c:pt>
                <c:pt idx="7755">
                  <c:v>5.5302219679518066E-2</c:v>
                </c:pt>
                <c:pt idx="7756">
                  <c:v>5.5302219679518066E-2</c:v>
                </c:pt>
                <c:pt idx="7757">
                  <c:v>5.5302219679518066E-2</c:v>
                </c:pt>
                <c:pt idx="7758">
                  <c:v>5.5302219679518066E-2</c:v>
                </c:pt>
                <c:pt idx="7759">
                  <c:v>5.5302219679518066E-2</c:v>
                </c:pt>
                <c:pt idx="7760">
                  <c:v>5.5302219679518066E-2</c:v>
                </c:pt>
                <c:pt idx="7761">
                  <c:v>5.5302219679518066E-2</c:v>
                </c:pt>
                <c:pt idx="7762">
                  <c:v>5.5302219679518066E-2</c:v>
                </c:pt>
                <c:pt idx="7763">
                  <c:v>5.5302219679518066E-2</c:v>
                </c:pt>
                <c:pt idx="7764">
                  <c:v>5.5302219679518066E-2</c:v>
                </c:pt>
                <c:pt idx="7765">
                  <c:v>5.5302219679518066E-2</c:v>
                </c:pt>
                <c:pt idx="7766">
                  <c:v>5.5302219679518066E-2</c:v>
                </c:pt>
                <c:pt idx="7767">
                  <c:v>5.5302219679518066E-2</c:v>
                </c:pt>
                <c:pt idx="7768">
                  <c:v>5.5302219679518066E-2</c:v>
                </c:pt>
                <c:pt idx="7769">
                  <c:v>5.5302219679518066E-2</c:v>
                </c:pt>
                <c:pt idx="7770">
                  <c:v>5.5302219679518066E-2</c:v>
                </c:pt>
                <c:pt idx="7771">
                  <c:v>5.5302219679518066E-2</c:v>
                </c:pt>
                <c:pt idx="7772">
                  <c:v>5.5302219679518066E-2</c:v>
                </c:pt>
                <c:pt idx="7773">
                  <c:v>5.5302219679518066E-2</c:v>
                </c:pt>
                <c:pt idx="7774">
                  <c:v>5.5302219679518066E-2</c:v>
                </c:pt>
                <c:pt idx="7775">
                  <c:v>5.5302219679518066E-2</c:v>
                </c:pt>
                <c:pt idx="7776">
                  <c:v>5.5302219679518066E-2</c:v>
                </c:pt>
                <c:pt idx="7777">
                  <c:v>5.5302219679518066E-2</c:v>
                </c:pt>
                <c:pt idx="7778">
                  <c:v>5.5302219679518066E-2</c:v>
                </c:pt>
                <c:pt idx="7779">
                  <c:v>5.5302219679518066E-2</c:v>
                </c:pt>
                <c:pt idx="7780">
                  <c:v>5.5302219679518066E-2</c:v>
                </c:pt>
                <c:pt idx="7781">
                  <c:v>5.5302219679518066E-2</c:v>
                </c:pt>
                <c:pt idx="7782">
                  <c:v>5.5302219679518066E-2</c:v>
                </c:pt>
                <c:pt idx="7783">
                  <c:v>5.5302219679518066E-2</c:v>
                </c:pt>
                <c:pt idx="7784">
                  <c:v>5.5302219679518066E-2</c:v>
                </c:pt>
                <c:pt idx="7785">
                  <c:v>5.5302219679518066E-2</c:v>
                </c:pt>
                <c:pt idx="7786">
                  <c:v>5.5302219679518066E-2</c:v>
                </c:pt>
                <c:pt idx="7787">
                  <c:v>5.5302219679518066E-2</c:v>
                </c:pt>
                <c:pt idx="7788">
                  <c:v>5.5302219679518066E-2</c:v>
                </c:pt>
                <c:pt idx="7789">
                  <c:v>5.5302219679518066E-2</c:v>
                </c:pt>
                <c:pt idx="7790">
                  <c:v>5.5302219679518066E-2</c:v>
                </c:pt>
                <c:pt idx="7791">
                  <c:v>5.5302219679518066E-2</c:v>
                </c:pt>
                <c:pt idx="7792">
                  <c:v>5.5302219679518066E-2</c:v>
                </c:pt>
                <c:pt idx="7793">
                  <c:v>5.5302219679518066E-2</c:v>
                </c:pt>
                <c:pt idx="7794">
                  <c:v>5.5302219679518066E-2</c:v>
                </c:pt>
                <c:pt idx="7795">
                  <c:v>5.5302219679518066E-2</c:v>
                </c:pt>
                <c:pt idx="7796">
                  <c:v>5.5302219679518066E-2</c:v>
                </c:pt>
                <c:pt idx="7797">
                  <c:v>5.5302219679518066E-2</c:v>
                </c:pt>
                <c:pt idx="7798">
                  <c:v>5.5302219679518066E-2</c:v>
                </c:pt>
                <c:pt idx="7799">
                  <c:v>5.5302219679518066E-2</c:v>
                </c:pt>
                <c:pt idx="7800">
                  <c:v>5.5302219679518066E-2</c:v>
                </c:pt>
                <c:pt idx="7801">
                  <c:v>5.5302219679518066E-2</c:v>
                </c:pt>
                <c:pt idx="7802">
                  <c:v>5.5302219679518066E-2</c:v>
                </c:pt>
                <c:pt idx="7803">
                  <c:v>5.5302219679518066E-2</c:v>
                </c:pt>
                <c:pt idx="7804">
                  <c:v>5.5302219679518066E-2</c:v>
                </c:pt>
                <c:pt idx="7805">
                  <c:v>5.5302219679518066E-2</c:v>
                </c:pt>
                <c:pt idx="7806">
                  <c:v>5.5302219679518066E-2</c:v>
                </c:pt>
                <c:pt idx="7807">
                  <c:v>5.5302219679518066E-2</c:v>
                </c:pt>
                <c:pt idx="7808">
                  <c:v>5.5302219679518066E-2</c:v>
                </c:pt>
                <c:pt idx="7809">
                  <c:v>5.5302219679518066E-2</c:v>
                </c:pt>
                <c:pt idx="7810">
                  <c:v>5.5302219679518066E-2</c:v>
                </c:pt>
                <c:pt idx="7811">
                  <c:v>5.5302219679518066E-2</c:v>
                </c:pt>
                <c:pt idx="7812">
                  <c:v>5.5302219679518066E-2</c:v>
                </c:pt>
                <c:pt idx="7813">
                  <c:v>5.5302219679518066E-2</c:v>
                </c:pt>
                <c:pt idx="7814">
                  <c:v>5.5302219679518066E-2</c:v>
                </c:pt>
                <c:pt idx="7815">
                  <c:v>5.5302219679518066E-2</c:v>
                </c:pt>
                <c:pt idx="7816">
                  <c:v>5.5302219679518066E-2</c:v>
                </c:pt>
                <c:pt idx="7817">
                  <c:v>5.5302219679518066E-2</c:v>
                </c:pt>
                <c:pt idx="7818">
                  <c:v>5.5302219679518066E-2</c:v>
                </c:pt>
                <c:pt idx="7819">
                  <c:v>5.5302219679518066E-2</c:v>
                </c:pt>
                <c:pt idx="7820">
                  <c:v>5.5302219679518066E-2</c:v>
                </c:pt>
                <c:pt idx="7821">
                  <c:v>5.5302219679518066E-2</c:v>
                </c:pt>
                <c:pt idx="7822">
                  <c:v>5.5302219679518066E-2</c:v>
                </c:pt>
                <c:pt idx="7823">
                  <c:v>5.5302219679518066E-2</c:v>
                </c:pt>
                <c:pt idx="7824">
                  <c:v>5.5302219679518066E-2</c:v>
                </c:pt>
                <c:pt idx="7825">
                  <c:v>5.5302219679518066E-2</c:v>
                </c:pt>
                <c:pt idx="7826">
                  <c:v>5.5302219679518066E-2</c:v>
                </c:pt>
                <c:pt idx="7827">
                  <c:v>5.5302219679518066E-2</c:v>
                </c:pt>
                <c:pt idx="7828">
                  <c:v>5.5302219679518066E-2</c:v>
                </c:pt>
                <c:pt idx="7829">
                  <c:v>5.5302219679518066E-2</c:v>
                </c:pt>
                <c:pt idx="7830">
                  <c:v>5.5302219679518066E-2</c:v>
                </c:pt>
                <c:pt idx="7831">
                  <c:v>5.5302219679518066E-2</c:v>
                </c:pt>
                <c:pt idx="7832">
                  <c:v>5.5302219679518066E-2</c:v>
                </c:pt>
                <c:pt idx="7833">
                  <c:v>5.5302219679518066E-2</c:v>
                </c:pt>
                <c:pt idx="7834">
                  <c:v>5.5302219679518066E-2</c:v>
                </c:pt>
                <c:pt idx="7835">
                  <c:v>5.5302219679518066E-2</c:v>
                </c:pt>
                <c:pt idx="7836">
                  <c:v>5.5302219679518066E-2</c:v>
                </c:pt>
                <c:pt idx="7837">
                  <c:v>5.5302219679518066E-2</c:v>
                </c:pt>
                <c:pt idx="7838">
                  <c:v>5.5302219679518066E-2</c:v>
                </c:pt>
                <c:pt idx="7839">
                  <c:v>5.5302219679518066E-2</c:v>
                </c:pt>
                <c:pt idx="7840">
                  <c:v>5.5302219679518066E-2</c:v>
                </c:pt>
                <c:pt idx="7841">
                  <c:v>5.5302219679518066E-2</c:v>
                </c:pt>
                <c:pt idx="7842">
                  <c:v>5.5302219679518066E-2</c:v>
                </c:pt>
                <c:pt idx="7843">
                  <c:v>5.5302219679518066E-2</c:v>
                </c:pt>
                <c:pt idx="7844">
                  <c:v>5.5302219679518066E-2</c:v>
                </c:pt>
                <c:pt idx="7845">
                  <c:v>5.5302219679518066E-2</c:v>
                </c:pt>
                <c:pt idx="7846">
                  <c:v>5.5302219679518066E-2</c:v>
                </c:pt>
                <c:pt idx="7847">
                  <c:v>5.5302219679518066E-2</c:v>
                </c:pt>
                <c:pt idx="7848">
                  <c:v>5.5302219679518066E-2</c:v>
                </c:pt>
                <c:pt idx="7849">
                  <c:v>5.5302219679518066E-2</c:v>
                </c:pt>
                <c:pt idx="7850">
                  <c:v>5.5302219679518066E-2</c:v>
                </c:pt>
                <c:pt idx="7851">
                  <c:v>5.5302219679518066E-2</c:v>
                </c:pt>
                <c:pt idx="7852">
                  <c:v>5.5302219679518066E-2</c:v>
                </c:pt>
                <c:pt idx="7853">
                  <c:v>5.5302219679518066E-2</c:v>
                </c:pt>
                <c:pt idx="7854">
                  <c:v>5.5302219679518066E-2</c:v>
                </c:pt>
                <c:pt idx="7855">
                  <c:v>5.5302219679518066E-2</c:v>
                </c:pt>
                <c:pt idx="7856">
                  <c:v>5.5302219679518066E-2</c:v>
                </c:pt>
                <c:pt idx="7857">
                  <c:v>5.5302219679518066E-2</c:v>
                </c:pt>
                <c:pt idx="7858">
                  <c:v>5.5302219679518066E-2</c:v>
                </c:pt>
                <c:pt idx="7859">
                  <c:v>5.5302219679518066E-2</c:v>
                </c:pt>
                <c:pt idx="7860">
                  <c:v>5.5302219679518066E-2</c:v>
                </c:pt>
                <c:pt idx="7861">
                  <c:v>5.5302219679518066E-2</c:v>
                </c:pt>
                <c:pt idx="7862">
                  <c:v>5.5302219679518066E-2</c:v>
                </c:pt>
                <c:pt idx="7863">
                  <c:v>5.5302219679518066E-2</c:v>
                </c:pt>
                <c:pt idx="7864">
                  <c:v>5.5302219679518066E-2</c:v>
                </c:pt>
                <c:pt idx="7865">
                  <c:v>5.5302219679518066E-2</c:v>
                </c:pt>
                <c:pt idx="7866">
                  <c:v>5.5302219679518066E-2</c:v>
                </c:pt>
                <c:pt idx="7867">
                  <c:v>5.5302219679518066E-2</c:v>
                </c:pt>
                <c:pt idx="7868">
                  <c:v>5.5302219679518066E-2</c:v>
                </c:pt>
                <c:pt idx="7869">
                  <c:v>5.5302219679518066E-2</c:v>
                </c:pt>
                <c:pt idx="7870">
                  <c:v>5.5302219679518066E-2</c:v>
                </c:pt>
                <c:pt idx="7871">
                  <c:v>5.5302219679518066E-2</c:v>
                </c:pt>
                <c:pt idx="7872">
                  <c:v>5.5302219679518066E-2</c:v>
                </c:pt>
                <c:pt idx="7873">
                  <c:v>5.5302219679518066E-2</c:v>
                </c:pt>
                <c:pt idx="7874">
                  <c:v>5.5302219679518066E-2</c:v>
                </c:pt>
                <c:pt idx="7875">
                  <c:v>5.5302219679518066E-2</c:v>
                </c:pt>
                <c:pt idx="7876">
                  <c:v>5.5302219679518066E-2</c:v>
                </c:pt>
                <c:pt idx="7877">
                  <c:v>5.5302219679518066E-2</c:v>
                </c:pt>
                <c:pt idx="7878">
                  <c:v>5.5302219679518066E-2</c:v>
                </c:pt>
                <c:pt idx="7879">
                  <c:v>5.5302219679518066E-2</c:v>
                </c:pt>
                <c:pt idx="7880">
                  <c:v>5.5302219679518066E-2</c:v>
                </c:pt>
                <c:pt idx="7881">
                  <c:v>5.5302219679518066E-2</c:v>
                </c:pt>
                <c:pt idx="7882">
                  <c:v>5.5302219679518066E-2</c:v>
                </c:pt>
                <c:pt idx="7883">
                  <c:v>5.5302219679518066E-2</c:v>
                </c:pt>
                <c:pt idx="7884">
                  <c:v>5.5302219679518066E-2</c:v>
                </c:pt>
                <c:pt idx="7885">
                  <c:v>5.5302219679518066E-2</c:v>
                </c:pt>
                <c:pt idx="7886">
                  <c:v>5.5302219679518066E-2</c:v>
                </c:pt>
                <c:pt idx="7887">
                  <c:v>5.5302219679518066E-2</c:v>
                </c:pt>
                <c:pt idx="7888">
                  <c:v>5.5302219679518066E-2</c:v>
                </c:pt>
                <c:pt idx="7889">
                  <c:v>5.5302219679518066E-2</c:v>
                </c:pt>
                <c:pt idx="7890">
                  <c:v>5.5302219679518066E-2</c:v>
                </c:pt>
                <c:pt idx="7891">
                  <c:v>5.5302219679518066E-2</c:v>
                </c:pt>
                <c:pt idx="7892">
                  <c:v>5.5302219679518066E-2</c:v>
                </c:pt>
                <c:pt idx="7893">
                  <c:v>5.5302219679518066E-2</c:v>
                </c:pt>
                <c:pt idx="7894">
                  <c:v>5.5302219679518066E-2</c:v>
                </c:pt>
                <c:pt idx="7895">
                  <c:v>5.5302219679518066E-2</c:v>
                </c:pt>
                <c:pt idx="7896">
                  <c:v>5.5302219679518066E-2</c:v>
                </c:pt>
                <c:pt idx="7897">
                  <c:v>5.5302219679518066E-2</c:v>
                </c:pt>
                <c:pt idx="7898">
                  <c:v>5.5302219679518066E-2</c:v>
                </c:pt>
                <c:pt idx="7899">
                  <c:v>5.5302219679518066E-2</c:v>
                </c:pt>
                <c:pt idx="7900">
                  <c:v>5.5302219679518066E-2</c:v>
                </c:pt>
                <c:pt idx="7901">
                  <c:v>5.5302219679518066E-2</c:v>
                </c:pt>
                <c:pt idx="7902">
                  <c:v>5.5302219679518066E-2</c:v>
                </c:pt>
                <c:pt idx="7903">
                  <c:v>5.5302219679518066E-2</c:v>
                </c:pt>
                <c:pt idx="7904">
                  <c:v>5.5302219679518066E-2</c:v>
                </c:pt>
                <c:pt idx="7905">
                  <c:v>5.5302219679518066E-2</c:v>
                </c:pt>
                <c:pt idx="7906">
                  <c:v>5.5302219679518066E-2</c:v>
                </c:pt>
                <c:pt idx="7907">
                  <c:v>5.5302219679518066E-2</c:v>
                </c:pt>
                <c:pt idx="7908">
                  <c:v>5.5302219679518066E-2</c:v>
                </c:pt>
                <c:pt idx="7909">
                  <c:v>5.5302219679518066E-2</c:v>
                </c:pt>
                <c:pt idx="7910">
                  <c:v>5.5302219679518066E-2</c:v>
                </c:pt>
                <c:pt idx="7911">
                  <c:v>5.5302219679518066E-2</c:v>
                </c:pt>
                <c:pt idx="7912">
                  <c:v>5.5302219679518066E-2</c:v>
                </c:pt>
                <c:pt idx="7913">
                  <c:v>5.5302219679518066E-2</c:v>
                </c:pt>
                <c:pt idx="7914">
                  <c:v>5.5302219679518066E-2</c:v>
                </c:pt>
                <c:pt idx="7915">
                  <c:v>5.5302219679518066E-2</c:v>
                </c:pt>
                <c:pt idx="7916">
                  <c:v>5.5302219679518066E-2</c:v>
                </c:pt>
                <c:pt idx="7917">
                  <c:v>5.5302219679518066E-2</c:v>
                </c:pt>
                <c:pt idx="7918">
                  <c:v>5.5302219679518066E-2</c:v>
                </c:pt>
                <c:pt idx="7919">
                  <c:v>5.5302219679518066E-2</c:v>
                </c:pt>
                <c:pt idx="7920">
                  <c:v>5.5302219679518066E-2</c:v>
                </c:pt>
                <c:pt idx="7921">
                  <c:v>5.5302219679518066E-2</c:v>
                </c:pt>
                <c:pt idx="7922">
                  <c:v>5.5302219679518066E-2</c:v>
                </c:pt>
                <c:pt idx="7923">
                  <c:v>5.5302219679518066E-2</c:v>
                </c:pt>
                <c:pt idx="7924">
                  <c:v>5.5302219679518066E-2</c:v>
                </c:pt>
                <c:pt idx="7925">
                  <c:v>5.5302219679518066E-2</c:v>
                </c:pt>
                <c:pt idx="7926">
                  <c:v>5.5302219679518066E-2</c:v>
                </c:pt>
                <c:pt idx="7927">
                  <c:v>5.5302219679518066E-2</c:v>
                </c:pt>
                <c:pt idx="7928">
                  <c:v>5.5302219679518066E-2</c:v>
                </c:pt>
                <c:pt idx="7929">
                  <c:v>5.5302219679518066E-2</c:v>
                </c:pt>
                <c:pt idx="7930">
                  <c:v>5.5302219679518066E-2</c:v>
                </c:pt>
                <c:pt idx="7931">
                  <c:v>5.5302219679518066E-2</c:v>
                </c:pt>
                <c:pt idx="7932">
                  <c:v>5.5302219679518066E-2</c:v>
                </c:pt>
                <c:pt idx="7933">
                  <c:v>5.5302219679518066E-2</c:v>
                </c:pt>
                <c:pt idx="7934">
                  <c:v>5.5302219679518066E-2</c:v>
                </c:pt>
                <c:pt idx="7935">
                  <c:v>5.5302219679518066E-2</c:v>
                </c:pt>
                <c:pt idx="7936">
                  <c:v>5.5302219679518066E-2</c:v>
                </c:pt>
                <c:pt idx="7937">
                  <c:v>5.5302219679518066E-2</c:v>
                </c:pt>
                <c:pt idx="7938">
                  <c:v>5.5302219679518066E-2</c:v>
                </c:pt>
                <c:pt idx="7939">
                  <c:v>5.5302219679518066E-2</c:v>
                </c:pt>
                <c:pt idx="7940">
                  <c:v>5.5302219679518066E-2</c:v>
                </c:pt>
                <c:pt idx="7941">
                  <c:v>5.5302219679518066E-2</c:v>
                </c:pt>
                <c:pt idx="7942">
                  <c:v>5.5302219679518066E-2</c:v>
                </c:pt>
                <c:pt idx="7943">
                  <c:v>5.5302219679518066E-2</c:v>
                </c:pt>
                <c:pt idx="7944">
                  <c:v>5.5302219679518066E-2</c:v>
                </c:pt>
                <c:pt idx="7945">
                  <c:v>5.5302219679518066E-2</c:v>
                </c:pt>
                <c:pt idx="7946">
                  <c:v>5.5302219679518066E-2</c:v>
                </c:pt>
                <c:pt idx="7947">
                  <c:v>5.5302219679518066E-2</c:v>
                </c:pt>
                <c:pt idx="7948">
                  <c:v>5.5302219679518066E-2</c:v>
                </c:pt>
                <c:pt idx="7949">
                  <c:v>5.5302219679518066E-2</c:v>
                </c:pt>
                <c:pt idx="7950">
                  <c:v>5.5302219679518066E-2</c:v>
                </c:pt>
                <c:pt idx="7951">
                  <c:v>5.5302219679518066E-2</c:v>
                </c:pt>
                <c:pt idx="7952">
                  <c:v>5.5302219679518066E-2</c:v>
                </c:pt>
                <c:pt idx="7953">
                  <c:v>5.5302219679518066E-2</c:v>
                </c:pt>
                <c:pt idx="7954">
                  <c:v>5.5302219679518066E-2</c:v>
                </c:pt>
                <c:pt idx="7955">
                  <c:v>5.5302219679518066E-2</c:v>
                </c:pt>
                <c:pt idx="7956">
                  <c:v>5.5302219679518066E-2</c:v>
                </c:pt>
                <c:pt idx="7957">
                  <c:v>5.5302219679518066E-2</c:v>
                </c:pt>
                <c:pt idx="7958">
                  <c:v>5.5302219679518066E-2</c:v>
                </c:pt>
                <c:pt idx="7959">
                  <c:v>5.5302219679518066E-2</c:v>
                </c:pt>
                <c:pt idx="7960">
                  <c:v>5.5302219679518066E-2</c:v>
                </c:pt>
                <c:pt idx="7961">
                  <c:v>5.5302219679518066E-2</c:v>
                </c:pt>
                <c:pt idx="7962">
                  <c:v>5.5302219679518066E-2</c:v>
                </c:pt>
                <c:pt idx="7963">
                  <c:v>5.5302219679518066E-2</c:v>
                </c:pt>
                <c:pt idx="7964">
                  <c:v>5.5302219679518066E-2</c:v>
                </c:pt>
                <c:pt idx="7965">
                  <c:v>5.5302219679518066E-2</c:v>
                </c:pt>
                <c:pt idx="7966">
                  <c:v>5.5302219679518066E-2</c:v>
                </c:pt>
                <c:pt idx="7967">
                  <c:v>5.5302219679518066E-2</c:v>
                </c:pt>
                <c:pt idx="7968">
                  <c:v>5.5302219679518066E-2</c:v>
                </c:pt>
                <c:pt idx="7969">
                  <c:v>5.5302219679518066E-2</c:v>
                </c:pt>
                <c:pt idx="7970">
                  <c:v>5.5302219679518066E-2</c:v>
                </c:pt>
                <c:pt idx="7971">
                  <c:v>5.5302219679518066E-2</c:v>
                </c:pt>
                <c:pt idx="7972">
                  <c:v>5.5302219679518066E-2</c:v>
                </c:pt>
                <c:pt idx="7973">
                  <c:v>5.5302219679518066E-2</c:v>
                </c:pt>
                <c:pt idx="7974">
                  <c:v>5.5302219679518066E-2</c:v>
                </c:pt>
                <c:pt idx="7975">
                  <c:v>5.5302219679518066E-2</c:v>
                </c:pt>
                <c:pt idx="7976">
                  <c:v>5.5302219679518066E-2</c:v>
                </c:pt>
                <c:pt idx="7977">
                  <c:v>5.5302219679518066E-2</c:v>
                </c:pt>
                <c:pt idx="7978">
                  <c:v>5.5302219679518066E-2</c:v>
                </c:pt>
                <c:pt idx="7979">
                  <c:v>5.5302219679518066E-2</c:v>
                </c:pt>
                <c:pt idx="7980">
                  <c:v>5.5302219679518066E-2</c:v>
                </c:pt>
                <c:pt idx="7981">
                  <c:v>5.5302219679518066E-2</c:v>
                </c:pt>
                <c:pt idx="7982">
                  <c:v>5.5302219679518066E-2</c:v>
                </c:pt>
                <c:pt idx="7983">
                  <c:v>5.5302219679518066E-2</c:v>
                </c:pt>
                <c:pt idx="7984">
                  <c:v>5.5302219679518066E-2</c:v>
                </c:pt>
                <c:pt idx="7985">
                  <c:v>5.5302219679518066E-2</c:v>
                </c:pt>
                <c:pt idx="7986">
                  <c:v>5.5302219679518066E-2</c:v>
                </c:pt>
                <c:pt idx="7987">
                  <c:v>5.5302219679518066E-2</c:v>
                </c:pt>
                <c:pt idx="7988">
                  <c:v>5.5302219679518066E-2</c:v>
                </c:pt>
                <c:pt idx="7989">
                  <c:v>5.5302219679518066E-2</c:v>
                </c:pt>
                <c:pt idx="7990">
                  <c:v>5.5302219679518066E-2</c:v>
                </c:pt>
                <c:pt idx="7991">
                  <c:v>5.5302219679518066E-2</c:v>
                </c:pt>
                <c:pt idx="7992">
                  <c:v>5.5302219679518066E-2</c:v>
                </c:pt>
                <c:pt idx="7993">
                  <c:v>5.5302219679518066E-2</c:v>
                </c:pt>
                <c:pt idx="7994">
                  <c:v>5.5302219679518066E-2</c:v>
                </c:pt>
                <c:pt idx="7995">
                  <c:v>5.5302219679518066E-2</c:v>
                </c:pt>
                <c:pt idx="7996">
                  <c:v>5.5302219679518066E-2</c:v>
                </c:pt>
                <c:pt idx="7997">
                  <c:v>5.5302219679518066E-2</c:v>
                </c:pt>
                <c:pt idx="7998">
                  <c:v>5.5302219679518066E-2</c:v>
                </c:pt>
                <c:pt idx="7999">
                  <c:v>5.5302219679518066E-2</c:v>
                </c:pt>
                <c:pt idx="8000">
                  <c:v>5.5302219679518066E-2</c:v>
                </c:pt>
                <c:pt idx="8001">
                  <c:v>5.5302219679518066E-2</c:v>
                </c:pt>
                <c:pt idx="8002">
                  <c:v>5.5302219679518066E-2</c:v>
                </c:pt>
                <c:pt idx="8003">
                  <c:v>5.5302219679518066E-2</c:v>
                </c:pt>
                <c:pt idx="8004">
                  <c:v>5.5302219679518066E-2</c:v>
                </c:pt>
                <c:pt idx="8005">
                  <c:v>5.5302219679518066E-2</c:v>
                </c:pt>
                <c:pt idx="8006">
                  <c:v>5.5302219679518066E-2</c:v>
                </c:pt>
                <c:pt idx="8007">
                  <c:v>5.5302219679518066E-2</c:v>
                </c:pt>
                <c:pt idx="8008">
                  <c:v>5.5302219679518066E-2</c:v>
                </c:pt>
                <c:pt idx="8009">
                  <c:v>5.5302219679518066E-2</c:v>
                </c:pt>
                <c:pt idx="8010">
                  <c:v>5.5302219679518066E-2</c:v>
                </c:pt>
                <c:pt idx="8011">
                  <c:v>5.5302219679518066E-2</c:v>
                </c:pt>
                <c:pt idx="8012">
                  <c:v>5.5302219679518066E-2</c:v>
                </c:pt>
                <c:pt idx="8013">
                  <c:v>5.5302219679518066E-2</c:v>
                </c:pt>
                <c:pt idx="8014">
                  <c:v>5.5302219679518066E-2</c:v>
                </c:pt>
                <c:pt idx="8015">
                  <c:v>5.5302219679518066E-2</c:v>
                </c:pt>
                <c:pt idx="8016">
                  <c:v>5.5302219679518066E-2</c:v>
                </c:pt>
                <c:pt idx="8017">
                  <c:v>5.5302219679518066E-2</c:v>
                </c:pt>
                <c:pt idx="8018">
                  <c:v>5.5302219679518066E-2</c:v>
                </c:pt>
                <c:pt idx="8019">
                  <c:v>5.5302219679518066E-2</c:v>
                </c:pt>
                <c:pt idx="8020">
                  <c:v>5.5302219679518066E-2</c:v>
                </c:pt>
                <c:pt idx="8021">
                  <c:v>5.5302219679518066E-2</c:v>
                </c:pt>
                <c:pt idx="8022">
                  <c:v>5.5302219679518066E-2</c:v>
                </c:pt>
                <c:pt idx="8023">
                  <c:v>5.5302219679518066E-2</c:v>
                </c:pt>
                <c:pt idx="8024">
                  <c:v>5.5302219679518066E-2</c:v>
                </c:pt>
                <c:pt idx="8025">
                  <c:v>5.5302219679518066E-2</c:v>
                </c:pt>
                <c:pt idx="8026">
                  <c:v>5.5302219679518066E-2</c:v>
                </c:pt>
                <c:pt idx="8027">
                  <c:v>5.5302219679518066E-2</c:v>
                </c:pt>
                <c:pt idx="8028">
                  <c:v>5.5302219679518066E-2</c:v>
                </c:pt>
                <c:pt idx="8029">
                  <c:v>5.5302219679518066E-2</c:v>
                </c:pt>
                <c:pt idx="8030">
                  <c:v>5.5302219679518066E-2</c:v>
                </c:pt>
                <c:pt idx="8031">
                  <c:v>5.5302219679518066E-2</c:v>
                </c:pt>
                <c:pt idx="8032">
                  <c:v>5.5302219679518066E-2</c:v>
                </c:pt>
                <c:pt idx="8033">
                  <c:v>5.5302219679518066E-2</c:v>
                </c:pt>
                <c:pt idx="8034">
                  <c:v>5.5302219679518066E-2</c:v>
                </c:pt>
                <c:pt idx="8035">
                  <c:v>5.5302219679518066E-2</c:v>
                </c:pt>
                <c:pt idx="8036">
                  <c:v>5.5302219679518066E-2</c:v>
                </c:pt>
                <c:pt idx="8037">
                  <c:v>5.5302219679518066E-2</c:v>
                </c:pt>
                <c:pt idx="8038">
                  <c:v>5.5302219679518066E-2</c:v>
                </c:pt>
                <c:pt idx="8039">
                  <c:v>5.5302219679518066E-2</c:v>
                </c:pt>
                <c:pt idx="8040">
                  <c:v>5.5302219679518066E-2</c:v>
                </c:pt>
                <c:pt idx="8041">
                  <c:v>5.5302219679518066E-2</c:v>
                </c:pt>
                <c:pt idx="8042">
                  <c:v>5.5302219679518066E-2</c:v>
                </c:pt>
                <c:pt idx="8043">
                  <c:v>5.5302219679518066E-2</c:v>
                </c:pt>
                <c:pt idx="8044">
                  <c:v>5.5302219679518066E-2</c:v>
                </c:pt>
                <c:pt idx="8045">
                  <c:v>5.5302219679518066E-2</c:v>
                </c:pt>
                <c:pt idx="8046">
                  <c:v>5.5302219679518066E-2</c:v>
                </c:pt>
                <c:pt idx="8047">
                  <c:v>5.5302219679518066E-2</c:v>
                </c:pt>
                <c:pt idx="8048">
                  <c:v>5.5302219679518066E-2</c:v>
                </c:pt>
                <c:pt idx="8049">
                  <c:v>5.5302219679518066E-2</c:v>
                </c:pt>
                <c:pt idx="8050">
                  <c:v>5.5302219679518066E-2</c:v>
                </c:pt>
                <c:pt idx="8051">
                  <c:v>5.5302219679518066E-2</c:v>
                </c:pt>
                <c:pt idx="8052">
                  <c:v>5.5302219679518066E-2</c:v>
                </c:pt>
                <c:pt idx="8053">
                  <c:v>5.5302219679518066E-2</c:v>
                </c:pt>
                <c:pt idx="8054">
                  <c:v>5.5302219679518066E-2</c:v>
                </c:pt>
                <c:pt idx="8055">
                  <c:v>5.5302219679518066E-2</c:v>
                </c:pt>
                <c:pt idx="8056">
                  <c:v>5.5302219679518066E-2</c:v>
                </c:pt>
                <c:pt idx="8057">
                  <c:v>5.5302219679518066E-2</c:v>
                </c:pt>
                <c:pt idx="8058">
                  <c:v>5.5302219679518066E-2</c:v>
                </c:pt>
                <c:pt idx="8059">
                  <c:v>5.5302219679518066E-2</c:v>
                </c:pt>
                <c:pt idx="8060">
                  <c:v>5.5302219679518066E-2</c:v>
                </c:pt>
                <c:pt idx="8061">
                  <c:v>5.5302219679518066E-2</c:v>
                </c:pt>
                <c:pt idx="8062">
                  <c:v>5.5302219679518066E-2</c:v>
                </c:pt>
                <c:pt idx="8063">
                  <c:v>5.5302219679518066E-2</c:v>
                </c:pt>
                <c:pt idx="8064">
                  <c:v>5.5302219679518066E-2</c:v>
                </c:pt>
                <c:pt idx="8065">
                  <c:v>5.5302219679518066E-2</c:v>
                </c:pt>
                <c:pt idx="8066">
                  <c:v>5.5302219679518066E-2</c:v>
                </c:pt>
                <c:pt idx="8067">
                  <c:v>5.5302219679518066E-2</c:v>
                </c:pt>
                <c:pt idx="8068">
                  <c:v>5.5302219679518066E-2</c:v>
                </c:pt>
                <c:pt idx="8069">
                  <c:v>5.5302219679518066E-2</c:v>
                </c:pt>
                <c:pt idx="8070">
                  <c:v>5.5302219679518066E-2</c:v>
                </c:pt>
                <c:pt idx="8071">
                  <c:v>5.5302219679518066E-2</c:v>
                </c:pt>
                <c:pt idx="8072">
                  <c:v>5.5302219679518066E-2</c:v>
                </c:pt>
                <c:pt idx="8073">
                  <c:v>5.5302219679518066E-2</c:v>
                </c:pt>
                <c:pt idx="8074">
                  <c:v>5.5302219679518066E-2</c:v>
                </c:pt>
                <c:pt idx="8075">
                  <c:v>5.5302219679518066E-2</c:v>
                </c:pt>
                <c:pt idx="8076">
                  <c:v>5.5302219679518066E-2</c:v>
                </c:pt>
                <c:pt idx="8077">
                  <c:v>5.5302219679518066E-2</c:v>
                </c:pt>
                <c:pt idx="8078">
                  <c:v>5.5302219679518066E-2</c:v>
                </c:pt>
                <c:pt idx="8079">
                  <c:v>5.5302219679518066E-2</c:v>
                </c:pt>
                <c:pt idx="8080">
                  <c:v>5.5302219679518066E-2</c:v>
                </c:pt>
                <c:pt idx="8081">
                  <c:v>5.5302219679518066E-2</c:v>
                </c:pt>
                <c:pt idx="8082">
                  <c:v>5.5302219679518066E-2</c:v>
                </c:pt>
                <c:pt idx="8083">
                  <c:v>5.5302219679518066E-2</c:v>
                </c:pt>
                <c:pt idx="8084">
                  <c:v>5.5302219679518066E-2</c:v>
                </c:pt>
                <c:pt idx="8085">
                  <c:v>5.5302219679518066E-2</c:v>
                </c:pt>
                <c:pt idx="8086">
                  <c:v>5.5302219679518066E-2</c:v>
                </c:pt>
                <c:pt idx="8087">
                  <c:v>5.5302219679518066E-2</c:v>
                </c:pt>
                <c:pt idx="8088">
                  <c:v>5.5302219679518066E-2</c:v>
                </c:pt>
                <c:pt idx="8089">
                  <c:v>5.5302219679518066E-2</c:v>
                </c:pt>
                <c:pt idx="8090">
                  <c:v>5.5302219679518066E-2</c:v>
                </c:pt>
                <c:pt idx="8091">
                  <c:v>5.5302219679518066E-2</c:v>
                </c:pt>
                <c:pt idx="8092">
                  <c:v>5.5302219679518066E-2</c:v>
                </c:pt>
                <c:pt idx="8093">
                  <c:v>5.5302219679518066E-2</c:v>
                </c:pt>
                <c:pt idx="8094">
                  <c:v>5.5302219679518066E-2</c:v>
                </c:pt>
                <c:pt idx="8095">
                  <c:v>5.5302219679518066E-2</c:v>
                </c:pt>
                <c:pt idx="8096">
                  <c:v>5.5302219679518066E-2</c:v>
                </c:pt>
                <c:pt idx="8097">
                  <c:v>5.5302219679518066E-2</c:v>
                </c:pt>
                <c:pt idx="8098">
                  <c:v>5.5302219679518066E-2</c:v>
                </c:pt>
                <c:pt idx="8099">
                  <c:v>5.5302219679518066E-2</c:v>
                </c:pt>
                <c:pt idx="8100">
                  <c:v>5.5302219679518066E-2</c:v>
                </c:pt>
                <c:pt idx="8101">
                  <c:v>5.5302219679518066E-2</c:v>
                </c:pt>
                <c:pt idx="8102">
                  <c:v>5.5302219679518066E-2</c:v>
                </c:pt>
                <c:pt idx="8103">
                  <c:v>5.5302219679518066E-2</c:v>
                </c:pt>
                <c:pt idx="8104">
                  <c:v>5.5302219679518066E-2</c:v>
                </c:pt>
                <c:pt idx="8105">
                  <c:v>5.5302219679518066E-2</c:v>
                </c:pt>
                <c:pt idx="8106">
                  <c:v>5.5302219679518066E-2</c:v>
                </c:pt>
                <c:pt idx="8107">
                  <c:v>5.5302219679518066E-2</c:v>
                </c:pt>
                <c:pt idx="8108">
                  <c:v>5.5302219679518066E-2</c:v>
                </c:pt>
                <c:pt idx="8109">
                  <c:v>5.5302219679518066E-2</c:v>
                </c:pt>
                <c:pt idx="8110">
                  <c:v>5.5302219679518066E-2</c:v>
                </c:pt>
                <c:pt idx="8111">
                  <c:v>5.5302219679518066E-2</c:v>
                </c:pt>
                <c:pt idx="8112">
                  <c:v>5.5302219679518066E-2</c:v>
                </c:pt>
                <c:pt idx="8113">
                  <c:v>5.5302219679518066E-2</c:v>
                </c:pt>
                <c:pt idx="8114">
                  <c:v>5.5302219679518066E-2</c:v>
                </c:pt>
                <c:pt idx="8115">
                  <c:v>5.5302219679518066E-2</c:v>
                </c:pt>
                <c:pt idx="8116">
                  <c:v>5.5302219679518066E-2</c:v>
                </c:pt>
                <c:pt idx="8117">
                  <c:v>5.5302219679518066E-2</c:v>
                </c:pt>
                <c:pt idx="8118">
                  <c:v>5.5302219679518066E-2</c:v>
                </c:pt>
                <c:pt idx="8119">
                  <c:v>5.5302219679518066E-2</c:v>
                </c:pt>
                <c:pt idx="8120">
                  <c:v>5.5302219679518066E-2</c:v>
                </c:pt>
                <c:pt idx="8121">
                  <c:v>5.5302219679518066E-2</c:v>
                </c:pt>
                <c:pt idx="8122">
                  <c:v>5.5302219679518066E-2</c:v>
                </c:pt>
                <c:pt idx="8123">
                  <c:v>5.5302219679518066E-2</c:v>
                </c:pt>
                <c:pt idx="8124">
                  <c:v>5.5302219679518066E-2</c:v>
                </c:pt>
                <c:pt idx="8125">
                  <c:v>5.5302219679518066E-2</c:v>
                </c:pt>
                <c:pt idx="8126">
                  <c:v>5.5302219679518066E-2</c:v>
                </c:pt>
                <c:pt idx="8127">
                  <c:v>5.5302219679518066E-2</c:v>
                </c:pt>
                <c:pt idx="8128">
                  <c:v>5.5302219679518066E-2</c:v>
                </c:pt>
                <c:pt idx="8129">
                  <c:v>5.5302219679518066E-2</c:v>
                </c:pt>
                <c:pt idx="8130">
                  <c:v>5.5302219679518066E-2</c:v>
                </c:pt>
                <c:pt idx="8131">
                  <c:v>5.5302219679518066E-2</c:v>
                </c:pt>
                <c:pt idx="8132">
                  <c:v>5.5302219679518066E-2</c:v>
                </c:pt>
                <c:pt idx="8133">
                  <c:v>5.5302219679518066E-2</c:v>
                </c:pt>
                <c:pt idx="8134">
                  <c:v>5.5302219679518066E-2</c:v>
                </c:pt>
                <c:pt idx="8135">
                  <c:v>5.5302219679518066E-2</c:v>
                </c:pt>
                <c:pt idx="8136">
                  <c:v>5.5302219679518066E-2</c:v>
                </c:pt>
                <c:pt idx="8137">
                  <c:v>5.5302219679518066E-2</c:v>
                </c:pt>
                <c:pt idx="8138">
                  <c:v>5.5302219679518066E-2</c:v>
                </c:pt>
                <c:pt idx="8139">
                  <c:v>5.5302219679518066E-2</c:v>
                </c:pt>
                <c:pt idx="8140">
                  <c:v>5.5302219679518066E-2</c:v>
                </c:pt>
                <c:pt idx="8141">
                  <c:v>5.5302219679518066E-2</c:v>
                </c:pt>
                <c:pt idx="8142">
                  <c:v>5.5302219679518066E-2</c:v>
                </c:pt>
                <c:pt idx="8143">
                  <c:v>5.5302219679518066E-2</c:v>
                </c:pt>
                <c:pt idx="8144">
                  <c:v>5.5302219679518066E-2</c:v>
                </c:pt>
                <c:pt idx="8145">
                  <c:v>5.5302219679518066E-2</c:v>
                </c:pt>
                <c:pt idx="8146">
                  <c:v>5.5302219679518066E-2</c:v>
                </c:pt>
                <c:pt idx="8147">
                  <c:v>5.5302219679518066E-2</c:v>
                </c:pt>
                <c:pt idx="8148">
                  <c:v>5.5302219679518066E-2</c:v>
                </c:pt>
                <c:pt idx="8149">
                  <c:v>5.5302219679518066E-2</c:v>
                </c:pt>
                <c:pt idx="8150">
                  <c:v>5.5302219679518066E-2</c:v>
                </c:pt>
                <c:pt idx="8151">
                  <c:v>5.5302219679518066E-2</c:v>
                </c:pt>
                <c:pt idx="8152">
                  <c:v>5.5302219679518066E-2</c:v>
                </c:pt>
                <c:pt idx="8153">
                  <c:v>5.5302219679518066E-2</c:v>
                </c:pt>
                <c:pt idx="8154">
                  <c:v>5.5302219679518066E-2</c:v>
                </c:pt>
                <c:pt idx="8155">
                  <c:v>5.5302219679518066E-2</c:v>
                </c:pt>
                <c:pt idx="8156">
                  <c:v>5.5302219679518066E-2</c:v>
                </c:pt>
                <c:pt idx="8157">
                  <c:v>5.5302219679518066E-2</c:v>
                </c:pt>
                <c:pt idx="8158">
                  <c:v>5.5302219679518066E-2</c:v>
                </c:pt>
                <c:pt idx="8159">
                  <c:v>5.5302219679518066E-2</c:v>
                </c:pt>
                <c:pt idx="8160">
                  <c:v>5.5302219679518066E-2</c:v>
                </c:pt>
                <c:pt idx="8161">
                  <c:v>5.5302219679518066E-2</c:v>
                </c:pt>
                <c:pt idx="8162">
                  <c:v>5.5302219679518066E-2</c:v>
                </c:pt>
                <c:pt idx="8163">
                  <c:v>5.5302219679518066E-2</c:v>
                </c:pt>
                <c:pt idx="8164">
                  <c:v>5.5302219679518066E-2</c:v>
                </c:pt>
                <c:pt idx="8165">
                  <c:v>5.5302219679518066E-2</c:v>
                </c:pt>
                <c:pt idx="8166">
                  <c:v>5.5302219679518066E-2</c:v>
                </c:pt>
                <c:pt idx="8167">
                  <c:v>5.5302219679518066E-2</c:v>
                </c:pt>
                <c:pt idx="8168">
                  <c:v>5.5302219679518066E-2</c:v>
                </c:pt>
                <c:pt idx="8169">
                  <c:v>5.5302219679518066E-2</c:v>
                </c:pt>
                <c:pt idx="8170">
                  <c:v>5.5302219679518066E-2</c:v>
                </c:pt>
                <c:pt idx="8171">
                  <c:v>5.5302219679518066E-2</c:v>
                </c:pt>
                <c:pt idx="8172">
                  <c:v>5.5302219679518066E-2</c:v>
                </c:pt>
                <c:pt idx="8173">
                  <c:v>5.5302219679518066E-2</c:v>
                </c:pt>
                <c:pt idx="8174">
                  <c:v>5.5302219679518066E-2</c:v>
                </c:pt>
                <c:pt idx="8175">
                  <c:v>5.5302219679518066E-2</c:v>
                </c:pt>
                <c:pt idx="8176">
                  <c:v>5.5302219679518066E-2</c:v>
                </c:pt>
                <c:pt idx="8177">
                  <c:v>5.5302219679518066E-2</c:v>
                </c:pt>
                <c:pt idx="8178">
                  <c:v>5.5302219679518066E-2</c:v>
                </c:pt>
                <c:pt idx="8179">
                  <c:v>5.5302219679518066E-2</c:v>
                </c:pt>
                <c:pt idx="8180">
                  <c:v>5.5302219679518066E-2</c:v>
                </c:pt>
                <c:pt idx="8181">
                  <c:v>5.5302219679518066E-2</c:v>
                </c:pt>
                <c:pt idx="8182">
                  <c:v>5.5302219679518066E-2</c:v>
                </c:pt>
                <c:pt idx="8183">
                  <c:v>5.5302219679518066E-2</c:v>
                </c:pt>
                <c:pt idx="8184">
                  <c:v>5.5302219679518066E-2</c:v>
                </c:pt>
                <c:pt idx="8185">
                  <c:v>5.5302219679518066E-2</c:v>
                </c:pt>
                <c:pt idx="8186">
                  <c:v>5.5302219679518066E-2</c:v>
                </c:pt>
                <c:pt idx="8187">
                  <c:v>5.5302219679518066E-2</c:v>
                </c:pt>
                <c:pt idx="8188">
                  <c:v>5.5302219679518066E-2</c:v>
                </c:pt>
                <c:pt idx="8189">
                  <c:v>5.5302219679518066E-2</c:v>
                </c:pt>
                <c:pt idx="8190">
                  <c:v>5.5302219679518066E-2</c:v>
                </c:pt>
                <c:pt idx="8191">
                  <c:v>5.5302219679518066E-2</c:v>
                </c:pt>
                <c:pt idx="8192">
                  <c:v>5.5302219679518066E-2</c:v>
                </c:pt>
                <c:pt idx="8193">
                  <c:v>5.5302219679518066E-2</c:v>
                </c:pt>
                <c:pt idx="8194">
                  <c:v>5.5302219679518066E-2</c:v>
                </c:pt>
                <c:pt idx="8195">
                  <c:v>5.5302219679518066E-2</c:v>
                </c:pt>
                <c:pt idx="8196">
                  <c:v>5.5302219679518066E-2</c:v>
                </c:pt>
                <c:pt idx="8197">
                  <c:v>5.5302219679518066E-2</c:v>
                </c:pt>
                <c:pt idx="8198">
                  <c:v>5.5302219679518066E-2</c:v>
                </c:pt>
                <c:pt idx="8199">
                  <c:v>5.5302219679518066E-2</c:v>
                </c:pt>
                <c:pt idx="8200">
                  <c:v>5.5302219679518066E-2</c:v>
                </c:pt>
                <c:pt idx="8201">
                  <c:v>5.5302219679518066E-2</c:v>
                </c:pt>
                <c:pt idx="8202">
                  <c:v>5.5302219679518066E-2</c:v>
                </c:pt>
                <c:pt idx="8203">
                  <c:v>5.5302219679518066E-2</c:v>
                </c:pt>
                <c:pt idx="8204">
                  <c:v>5.5302219679518066E-2</c:v>
                </c:pt>
                <c:pt idx="8205">
                  <c:v>5.5302219679518066E-2</c:v>
                </c:pt>
                <c:pt idx="8206">
                  <c:v>5.5302219679518066E-2</c:v>
                </c:pt>
                <c:pt idx="8207">
                  <c:v>5.5302219679518066E-2</c:v>
                </c:pt>
                <c:pt idx="8208">
                  <c:v>5.5302219679518066E-2</c:v>
                </c:pt>
                <c:pt idx="8209">
                  <c:v>5.5302219679518066E-2</c:v>
                </c:pt>
                <c:pt idx="8210">
                  <c:v>5.5302219679518066E-2</c:v>
                </c:pt>
                <c:pt idx="8211">
                  <c:v>5.5302219679518066E-2</c:v>
                </c:pt>
                <c:pt idx="8212">
                  <c:v>5.5302219679518066E-2</c:v>
                </c:pt>
                <c:pt idx="8213">
                  <c:v>5.5302219679518066E-2</c:v>
                </c:pt>
                <c:pt idx="8214">
                  <c:v>5.5302219679518066E-2</c:v>
                </c:pt>
                <c:pt idx="8215">
                  <c:v>5.5302219679518066E-2</c:v>
                </c:pt>
                <c:pt idx="8216">
                  <c:v>5.5302219679518066E-2</c:v>
                </c:pt>
                <c:pt idx="8217">
                  <c:v>5.5302219679518066E-2</c:v>
                </c:pt>
                <c:pt idx="8218">
                  <c:v>5.5302219679518066E-2</c:v>
                </c:pt>
                <c:pt idx="8219">
                  <c:v>5.5302219679518066E-2</c:v>
                </c:pt>
                <c:pt idx="8220">
                  <c:v>5.5302219679518066E-2</c:v>
                </c:pt>
                <c:pt idx="8221">
                  <c:v>5.5302219679518066E-2</c:v>
                </c:pt>
                <c:pt idx="8222">
                  <c:v>5.5302219679518066E-2</c:v>
                </c:pt>
                <c:pt idx="8223">
                  <c:v>5.5302219679518066E-2</c:v>
                </c:pt>
                <c:pt idx="8224">
                  <c:v>5.5302219679518066E-2</c:v>
                </c:pt>
                <c:pt idx="8225">
                  <c:v>5.5302219679518066E-2</c:v>
                </c:pt>
                <c:pt idx="8226">
                  <c:v>5.5302219679518066E-2</c:v>
                </c:pt>
                <c:pt idx="8227">
                  <c:v>5.5302219679518066E-2</c:v>
                </c:pt>
                <c:pt idx="8228">
                  <c:v>5.5302219679518066E-2</c:v>
                </c:pt>
                <c:pt idx="8229">
                  <c:v>5.5302219679518066E-2</c:v>
                </c:pt>
                <c:pt idx="8230">
                  <c:v>5.5302219679518066E-2</c:v>
                </c:pt>
                <c:pt idx="8231">
                  <c:v>5.5302219679518066E-2</c:v>
                </c:pt>
                <c:pt idx="8232">
                  <c:v>5.5302219679518066E-2</c:v>
                </c:pt>
                <c:pt idx="8233">
                  <c:v>5.5302219679518066E-2</c:v>
                </c:pt>
                <c:pt idx="8234">
                  <c:v>5.5302219679518066E-2</c:v>
                </c:pt>
                <c:pt idx="8235">
                  <c:v>5.5302219679518066E-2</c:v>
                </c:pt>
                <c:pt idx="8236">
                  <c:v>5.5302219679518066E-2</c:v>
                </c:pt>
                <c:pt idx="8237">
                  <c:v>5.5302219679518066E-2</c:v>
                </c:pt>
                <c:pt idx="8238">
                  <c:v>5.5302219679518066E-2</c:v>
                </c:pt>
                <c:pt idx="8239">
                  <c:v>5.5302219679518066E-2</c:v>
                </c:pt>
                <c:pt idx="8240">
                  <c:v>5.5302219679518066E-2</c:v>
                </c:pt>
                <c:pt idx="8241">
                  <c:v>5.5302219679518066E-2</c:v>
                </c:pt>
                <c:pt idx="8242">
                  <c:v>5.5302219679518066E-2</c:v>
                </c:pt>
                <c:pt idx="8243">
                  <c:v>5.5302219679518066E-2</c:v>
                </c:pt>
                <c:pt idx="8244">
                  <c:v>5.5302219679518066E-2</c:v>
                </c:pt>
                <c:pt idx="8245">
                  <c:v>5.5302219679518066E-2</c:v>
                </c:pt>
                <c:pt idx="8246">
                  <c:v>5.5302219679518066E-2</c:v>
                </c:pt>
                <c:pt idx="8247">
                  <c:v>5.5302219679518066E-2</c:v>
                </c:pt>
                <c:pt idx="8248">
                  <c:v>5.5302219679518066E-2</c:v>
                </c:pt>
                <c:pt idx="8249">
                  <c:v>5.5302219679518066E-2</c:v>
                </c:pt>
                <c:pt idx="8250">
                  <c:v>5.5302219679518066E-2</c:v>
                </c:pt>
                <c:pt idx="8251">
                  <c:v>5.5302219679518066E-2</c:v>
                </c:pt>
                <c:pt idx="8252">
                  <c:v>5.5302219679518066E-2</c:v>
                </c:pt>
                <c:pt idx="8253">
                  <c:v>5.5302219679518066E-2</c:v>
                </c:pt>
                <c:pt idx="8254">
                  <c:v>5.5302219679518066E-2</c:v>
                </c:pt>
                <c:pt idx="8255">
                  <c:v>5.5302219679518066E-2</c:v>
                </c:pt>
                <c:pt idx="8256">
                  <c:v>5.5302219679518066E-2</c:v>
                </c:pt>
                <c:pt idx="8257">
                  <c:v>5.5302219679518066E-2</c:v>
                </c:pt>
                <c:pt idx="8258">
                  <c:v>5.5302219679518066E-2</c:v>
                </c:pt>
                <c:pt idx="8259">
                  <c:v>5.5302219679518066E-2</c:v>
                </c:pt>
                <c:pt idx="8260">
                  <c:v>5.5302219679518066E-2</c:v>
                </c:pt>
                <c:pt idx="8261">
                  <c:v>5.5302219679518066E-2</c:v>
                </c:pt>
                <c:pt idx="8262">
                  <c:v>5.5302219679518066E-2</c:v>
                </c:pt>
                <c:pt idx="8263">
                  <c:v>5.5302219679518066E-2</c:v>
                </c:pt>
                <c:pt idx="8264">
                  <c:v>5.5302219679518066E-2</c:v>
                </c:pt>
                <c:pt idx="8265">
                  <c:v>5.5302219679518066E-2</c:v>
                </c:pt>
                <c:pt idx="8266">
                  <c:v>5.5302219679518066E-2</c:v>
                </c:pt>
                <c:pt idx="8267">
                  <c:v>5.5302219679518066E-2</c:v>
                </c:pt>
                <c:pt idx="8268">
                  <c:v>5.5302219679518066E-2</c:v>
                </c:pt>
                <c:pt idx="8269">
                  <c:v>5.5302219679518066E-2</c:v>
                </c:pt>
                <c:pt idx="8270">
                  <c:v>5.5302219679518066E-2</c:v>
                </c:pt>
                <c:pt idx="8271">
                  <c:v>5.5302219679518066E-2</c:v>
                </c:pt>
                <c:pt idx="8272">
                  <c:v>5.5302219679518066E-2</c:v>
                </c:pt>
                <c:pt idx="8273">
                  <c:v>5.5302219679518066E-2</c:v>
                </c:pt>
                <c:pt idx="8274">
                  <c:v>5.5302219679518066E-2</c:v>
                </c:pt>
                <c:pt idx="8275">
                  <c:v>5.5302219679518066E-2</c:v>
                </c:pt>
                <c:pt idx="8276">
                  <c:v>5.5302219679518066E-2</c:v>
                </c:pt>
                <c:pt idx="8277">
                  <c:v>5.5302219679518066E-2</c:v>
                </c:pt>
                <c:pt idx="8278">
                  <c:v>5.5302219679518066E-2</c:v>
                </c:pt>
                <c:pt idx="8279">
                  <c:v>5.5302219679518066E-2</c:v>
                </c:pt>
                <c:pt idx="8280">
                  <c:v>5.5302219679518066E-2</c:v>
                </c:pt>
                <c:pt idx="8281">
                  <c:v>5.5302219679518066E-2</c:v>
                </c:pt>
                <c:pt idx="8282">
                  <c:v>5.5302219679518066E-2</c:v>
                </c:pt>
                <c:pt idx="8283">
                  <c:v>5.5302219679518066E-2</c:v>
                </c:pt>
                <c:pt idx="8284">
                  <c:v>5.5302219679518066E-2</c:v>
                </c:pt>
                <c:pt idx="8285">
                  <c:v>5.5302219679518066E-2</c:v>
                </c:pt>
                <c:pt idx="8286">
                  <c:v>5.5302219679518066E-2</c:v>
                </c:pt>
                <c:pt idx="8287">
                  <c:v>5.5302219679518066E-2</c:v>
                </c:pt>
                <c:pt idx="8288">
                  <c:v>5.5302219679518066E-2</c:v>
                </c:pt>
                <c:pt idx="8289">
                  <c:v>5.5302219679518066E-2</c:v>
                </c:pt>
                <c:pt idx="8290">
                  <c:v>5.5302219679518066E-2</c:v>
                </c:pt>
                <c:pt idx="8291">
                  <c:v>5.5302219679518066E-2</c:v>
                </c:pt>
                <c:pt idx="8292">
                  <c:v>5.5302219679518066E-2</c:v>
                </c:pt>
                <c:pt idx="8293">
                  <c:v>5.5302219679518066E-2</c:v>
                </c:pt>
                <c:pt idx="8294">
                  <c:v>5.5302219679518066E-2</c:v>
                </c:pt>
                <c:pt idx="8295">
                  <c:v>5.5302219679518066E-2</c:v>
                </c:pt>
                <c:pt idx="8296">
                  <c:v>5.5302219679518066E-2</c:v>
                </c:pt>
                <c:pt idx="8297">
                  <c:v>5.5302219679518066E-2</c:v>
                </c:pt>
                <c:pt idx="8298">
                  <c:v>5.5302219679518066E-2</c:v>
                </c:pt>
                <c:pt idx="8299">
                  <c:v>5.5302219679518066E-2</c:v>
                </c:pt>
                <c:pt idx="8300">
                  <c:v>5.5302219679518066E-2</c:v>
                </c:pt>
                <c:pt idx="8301">
                  <c:v>5.5302219679518066E-2</c:v>
                </c:pt>
                <c:pt idx="8302">
                  <c:v>5.5302219679518066E-2</c:v>
                </c:pt>
                <c:pt idx="8303">
                  <c:v>5.5302219679518066E-2</c:v>
                </c:pt>
                <c:pt idx="8304">
                  <c:v>5.5302219679518066E-2</c:v>
                </c:pt>
                <c:pt idx="8305">
                  <c:v>5.5302219679518066E-2</c:v>
                </c:pt>
                <c:pt idx="8306">
                  <c:v>5.5302219679518066E-2</c:v>
                </c:pt>
                <c:pt idx="8307">
                  <c:v>5.5302219679518066E-2</c:v>
                </c:pt>
                <c:pt idx="8308">
                  <c:v>5.5302219679518066E-2</c:v>
                </c:pt>
                <c:pt idx="8309">
                  <c:v>5.5302219679518066E-2</c:v>
                </c:pt>
                <c:pt idx="8310">
                  <c:v>5.5302219679518066E-2</c:v>
                </c:pt>
                <c:pt idx="8311">
                  <c:v>5.5302219679518066E-2</c:v>
                </c:pt>
                <c:pt idx="8312">
                  <c:v>5.5302219679518066E-2</c:v>
                </c:pt>
                <c:pt idx="8313">
                  <c:v>5.5302219679518066E-2</c:v>
                </c:pt>
                <c:pt idx="8314">
                  <c:v>5.5302219679518066E-2</c:v>
                </c:pt>
                <c:pt idx="8315">
                  <c:v>5.5302219679518066E-2</c:v>
                </c:pt>
                <c:pt idx="8316">
                  <c:v>5.5302219679518066E-2</c:v>
                </c:pt>
                <c:pt idx="8317">
                  <c:v>5.5302219679518066E-2</c:v>
                </c:pt>
                <c:pt idx="8318">
                  <c:v>5.5302219679518066E-2</c:v>
                </c:pt>
                <c:pt idx="8319">
                  <c:v>5.5302219679518066E-2</c:v>
                </c:pt>
                <c:pt idx="8320">
                  <c:v>5.5302219679518066E-2</c:v>
                </c:pt>
                <c:pt idx="8321">
                  <c:v>5.5302219679518066E-2</c:v>
                </c:pt>
                <c:pt idx="8322">
                  <c:v>5.5302219679518066E-2</c:v>
                </c:pt>
                <c:pt idx="8323">
                  <c:v>5.5302219679518066E-2</c:v>
                </c:pt>
                <c:pt idx="8324">
                  <c:v>5.5302219679518066E-2</c:v>
                </c:pt>
                <c:pt idx="8325">
                  <c:v>5.5302219679518066E-2</c:v>
                </c:pt>
                <c:pt idx="8326">
                  <c:v>5.5302219679518066E-2</c:v>
                </c:pt>
                <c:pt idx="8327">
                  <c:v>5.5302219679518066E-2</c:v>
                </c:pt>
                <c:pt idx="8328">
                  <c:v>5.5302219679518066E-2</c:v>
                </c:pt>
                <c:pt idx="8329">
                  <c:v>5.5302219679518066E-2</c:v>
                </c:pt>
                <c:pt idx="8330">
                  <c:v>5.5302219679518066E-2</c:v>
                </c:pt>
                <c:pt idx="8331">
                  <c:v>5.5302219679518066E-2</c:v>
                </c:pt>
                <c:pt idx="8332">
                  <c:v>5.5302219679518066E-2</c:v>
                </c:pt>
                <c:pt idx="8333">
                  <c:v>5.5302219679518066E-2</c:v>
                </c:pt>
                <c:pt idx="8334">
                  <c:v>5.5302219679518066E-2</c:v>
                </c:pt>
                <c:pt idx="8335">
                  <c:v>5.5302219679518066E-2</c:v>
                </c:pt>
                <c:pt idx="8336">
                  <c:v>5.5302219679518066E-2</c:v>
                </c:pt>
                <c:pt idx="8337">
                  <c:v>5.5302219679518066E-2</c:v>
                </c:pt>
                <c:pt idx="8338">
                  <c:v>5.5302219679518066E-2</c:v>
                </c:pt>
                <c:pt idx="8339">
                  <c:v>5.5302219679518066E-2</c:v>
                </c:pt>
                <c:pt idx="8340">
                  <c:v>5.5302219679518066E-2</c:v>
                </c:pt>
                <c:pt idx="8341">
                  <c:v>5.5302219679518066E-2</c:v>
                </c:pt>
                <c:pt idx="8342">
                  <c:v>5.5302219679518066E-2</c:v>
                </c:pt>
                <c:pt idx="8343">
                  <c:v>5.5302219679518066E-2</c:v>
                </c:pt>
                <c:pt idx="8344">
                  <c:v>5.5302219679518066E-2</c:v>
                </c:pt>
                <c:pt idx="8345">
                  <c:v>5.5302219679518066E-2</c:v>
                </c:pt>
                <c:pt idx="8346">
                  <c:v>5.5302219679518066E-2</c:v>
                </c:pt>
                <c:pt idx="8347">
                  <c:v>5.5302219679518066E-2</c:v>
                </c:pt>
                <c:pt idx="8348">
                  <c:v>5.5302219679518066E-2</c:v>
                </c:pt>
                <c:pt idx="8349">
                  <c:v>5.5302219679518066E-2</c:v>
                </c:pt>
                <c:pt idx="8350">
                  <c:v>5.5302219679518066E-2</c:v>
                </c:pt>
                <c:pt idx="8351">
                  <c:v>5.5302219679518066E-2</c:v>
                </c:pt>
                <c:pt idx="8352">
                  <c:v>5.5302219679518066E-2</c:v>
                </c:pt>
                <c:pt idx="8353">
                  <c:v>5.5302219679518066E-2</c:v>
                </c:pt>
                <c:pt idx="8354">
                  <c:v>5.5302219679518066E-2</c:v>
                </c:pt>
                <c:pt idx="8355">
                  <c:v>5.5302219679518066E-2</c:v>
                </c:pt>
                <c:pt idx="8356">
                  <c:v>5.5302219679518066E-2</c:v>
                </c:pt>
                <c:pt idx="8357">
                  <c:v>5.5302219679518066E-2</c:v>
                </c:pt>
                <c:pt idx="8358">
                  <c:v>5.5302219679518066E-2</c:v>
                </c:pt>
                <c:pt idx="8359">
                  <c:v>5.5302219679518066E-2</c:v>
                </c:pt>
                <c:pt idx="8360">
                  <c:v>5.5302219679518066E-2</c:v>
                </c:pt>
                <c:pt idx="8361">
                  <c:v>5.5302219679518066E-2</c:v>
                </c:pt>
                <c:pt idx="8362">
                  <c:v>5.5302219679518066E-2</c:v>
                </c:pt>
                <c:pt idx="8363">
                  <c:v>5.5302219679518066E-2</c:v>
                </c:pt>
                <c:pt idx="8364">
                  <c:v>5.5302219679518066E-2</c:v>
                </c:pt>
                <c:pt idx="8365">
                  <c:v>5.5302219679518066E-2</c:v>
                </c:pt>
                <c:pt idx="8366">
                  <c:v>5.5302219679518066E-2</c:v>
                </c:pt>
                <c:pt idx="8367">
                  <c:v>5.5302219679518066E-2</c:v>
                </c:pt>
                <c:pt idx="8368">
                  <c:v>5.5302219679518066E-2</c:v>
                </c:pt>
                <c:pt idx="8369">
                  <c:v>5.5302219679518066E-2</c:v>
                </c:pt>
                <c:pt idx="8370">
                  <c:v>5.5302219679518066E-2</c:v>
                </c:pt>
                <c:pt idx="8371">
                  <c:v>5.5302219679518066E-2</c:v>
                </c:pt>
                <c:pt idx="8372">
                  <c:v>5.5302219679518066E-2</c:v>
                </c:pt>
                <c:pt idx="8373">
                  <c:v>5.5302219679518066E-2</c:v>
                </c:pt>
                <c:pt idx="8374">
                  <c:v>5.5302219679518066E-2</c:v>
                </c:pt>
                <c:pt idx="8375">
                  <c:v>5.5302219679518066E-2</c:v>
                </c:pt>
                <c:pt idx="8376">
                  <c:v>5.5302219679518066E-2</c:v>
                </c:pt>
                <c:pt idx="8377">
                  <c:v>5.5302219679518066E-2</c:v>
                </c:pt>
                <c:pt idx="8378">
                  <c:v>5.5302219679518066E-2</c:v>
                </c:pt>
                <c:pt idx="8379">
                  <c:v>5.5302219679518066E-2</c:v>
                </c:pt>
                <c:pt idx="8380">
                  <c:v>5.5302219679518066E-2</c:v>
                </c:pt>
                <c:pt idx="8381">
                  <c:v>5.5302219679518066E-2</c:v>
                </c:pt>
                <c:pt idx="8382">
                  <c:v>5.5302219679518066E-2</c:v>
                </c:pt>
                <c:pt idx="8383">
                  <c:v>5.5302219679518066E-2</c:v>
                </c:pt>
                <c:pt idx="8384">
                  <c:v>5.5302219679518066E-2</c:v>
                </c:pt>
                <c:pt idx="8385">
                  <c:v>5.5302219679518066E-2</c:v>
                </c:pt>
                <c:pt idx="8386">
                  <c:v>5.5302219679518066E-2</c:v>
                </c:pt>
                <c:pt idx="8387">
                  <c:v>5.5302219679518066E-2</c:v>
                </c:pt>
                <c:pt idx="8388">
                  <c:v>5.5302219679518066E-2</c:v>
                </c:pt>
                <c:pt idx="8389">
                  <c:v>5.5302219679518066E-2</c:v>
                </c:pt>
                <c:pt idx="8390">
                  <c:v>5.5302219679518066E-2</c:v>
                </c:pt>
                <c:pt idx="8391">
                  <c:v>5.5302219679518066E-2</c:v>
                </c:pt>
                <c:pt idx="8392">
                  <c:v>5.5302219679518066E-2</c:v>
                </c:pt>
                <c:pt idx="8393">
                  <c:v>5.5302219679518066E-2</c:v>
                </c:pt>
                <c:pt idx="8394">
                  <c:v>5.5302219679518066E-2</c:v>
                </c:pt>
                <c:pt idx="8395">
                  <c:v>5.5302219679518066E-2</c:v>
                </c:pt>
                <c:pt idx="8396">
                  <c:v>5.5302219679518066E-2</c:v>
                </c:pt>
                <c:pt idx="8397">
                  <c:v>5.5302219679518066E-2</c:v>
                </c:pt>
                <c:pt idx="8398">
                  <c:v>5.5302219679518066E-2</c:v>
                </c:pt>
                <c:pt idx="8399">
                  <c:v>5.5302219679518066E-2</c:v>
                </c:pt>
                <c:pt idx="8400">
                  <c:v>5.5302219679518066E-2</c:v>
                </c:pt>
                <c:pt idx="8401">
                  <c:v>5.5302219679518066E-2</c:v>
                </c:pt>
                <c:pt idx="8402">
                  <c:v>5.5302219679518066E-2</c:v>
                </c:pt>
                <c:pt idx="8403">
                  <c:v>5.5302219679518066E-2</c:v>
                </c:pt>
                <c:pt idx="8404">
                  <c:v>5.5302219679518066E-2</c:v>
                </c:pt>
                <c:pt idx="8405">
                  <c:v>5.5302219679518066E-2</c:v>
                </c:pt>
                <c:pt idx="8406">
                  <c:v>5.5302219679518066E-2</c:v>
                </c:pt>
                <c:pt idx="8407">
                  <c:v>5.5302219679518066E-2</c:v>
                </c:pt>
                <c:pt idx="8408">
                  <c:v>5.5302219679518066E-2</c:v>
                </c:pt>
                <c:pt idx="8409">
                  <c:v>5.5302219679518066E-2</c:v>
                </c:pt>
                <c:pt idx="8410">
                  <c:v>5.5302219679518066E-2</c:v>
                </c:pt>
                <c:pt idx="8411">
                  <c:v>5.5302219679518066E-2</c:v>
                </c:pt>
                <c:pt idx="8412">
                  <c:v>5.5302219679518066E-2</c:v>
                </c:pt>
                <c:pt idx="8413">
                  <c:v>5.5302219679518066E-2</c:v>
                </c:pt>
                <c:pt idx="8414">
                  <c:v>5.5302219679518066E-2</c:v>
                </c:pt>
                <c:pt idx="8415">
                  <c:v>5.5302219679518066E-2</c:v>
                </c:pt>
                <c:pt idx="8416">
                  <c:v>5.5302219679518066E-2</c:v>
                </c:pt>
                <c:pt idx="8417">
                  <c:v>5.5302219679518066E-2</c:v>
                </c:pt>
                <c:pt idx="8418">
                  <c:v>5.5302219679518066E-2</c:v>
                </c:pt>
                <c:pt idx="8419">
                  <c:v>5.5302219679518066E-2</c:v>
                </c:pt>
                <c:pt idx="8420">
                  <c:v>5.5302219679518066E-2</c:v>
                </c:pt>
                <c:pt idx="8421">
                  <c:v>5.5302219679518066E-2</c:v>
                </c:pt>
                <c:pt idx="8422">
                  <c:v>5.5302219679518066E-2</c:v>
                </c:pt>
                <c:pt idx="8423">
                  <c:v>5.5302219679518066E-2</c:v>
                </c:pt>
                <c:pt idx="8424">
                  <c:v>5.5302219679518066E-2</c:v>
                </c:pt>
                <c:pt idx="8425">
                  <c:v>5.5302219679518066E-2</c:v>
                </c:pt>
                <c:pt idx="8426">
                  <c:v>5.5302219679518066E-2</c:v>
                </c:pt>
                <c:pt idx="8427">
                  <c:v>5.5302219679518066E-2</c:v>
                </c:pt>
                <c:pt idx="8428">
                  <c:v>5.5302219679518066E-2</c:v>
                </c:pt>
                <c:pt idx="8429">
                  <c:v>5.5302219679518066E-2</c:v>
                </c:pt>
                <c:pt idx="8430">
                  <c:v>5.5302219679518066E-2</c:v>
                </c:pt>
                <c:pt idx="8431">
                  <c:v>5.5302219679518066E-2</c:v>
                </c:pt>
                <c:pt idx="8432">
                  <c:v>5.5302219679518066E-2</c:v>
                </c:pt>
                <c:pt idx="8433">
                  <c:v>5.5302219679518066E-2</c:v>
                </c:pt>
                <c:pt idx="8434">
                  <c:v>5.5302219679518066E-2</c:v>
                </c:pt>
                <c:pt idx="8435">
                  <c:v>5.5302219679518066E-2</c:v>
                </c:pt>
                <c:pt idx="8436">
                  <c:v>5.5302219679518066E-2</c:v>
                </c:pt>
                <c:pt idx="8437">
                  <c:v>5.5302219679518066E-2</c:v>
                </c:pt>
                <c:pt idx="8438">
                  <c:v>5.5302219679518066E-2</c:v>
                </c:pt>
                <c:pt idx="8439">
                  <c:v>5.5302219679518066E-2</c:v>
                </c:pt>
                <c:pt idx="8440">
                  <c:v>5.5302219679518066E-2</c:v>
                </c:pt>
                <c:pt idx="8441">
                  <c:v>5.5302219679518066E-2</c:v>
                </c:pt>
                <c:pt idx="8442">
                  <c:v>5.5302219679518066E-2</c:v>
                </c:pt>
                <c:pt idx="8443">
                  <c:v>5.5302219679518066E-2</c:v>
                </c:pt>
                <c:pt idx="8444">
                  <c:v>5.5302219679518066E-2</c:v>
                </c:pt>
                <c:pt idx="8445">
                  <c:v>5.5302219679518066E-2</c:v>
                </c:pt>
                <c:pt idx="8446">
                  <c:v>5.5302219679518066E-2</c:v>
                </c:pt>
                <c:pt idx="8447">
                  <c:v>5.5302219679518066E-2</c:v>
                </c:pt>
                <c:pt idx="8448">
                  <c:v>5.5302219679518066E-2</c:v>
                </c:pt>
                <c:pt idx="8449">
                  <c:v>5.5302219679518066E-2</c:v>
                </c:pt>
                <c:pt idx="8450">
                  <c:v>5.5302219679518066E-2</c:v>
                </c:pt>
                <c:pt idx="8451">
                  <c:v>5.5302219679518066E-2</c:v>
                </c:pt>
                <c:pt idx="8452">
                  <c:v>5.5302219679518066E-2</c:v>
                </c:pt>
                <c:pt idx="8453">
                  <c:v>5.5302219679518066E-2</c:v>
                </c:pt>
                <c:pt idx="8454">
                  <c:v>5.5302219679518066E-2</c:v>
                </c:pt>
                <c:pt idx="8455">
                  <c:v>5.5302219679518066E-2</c:v>
                </c:pt>
                <c:pt idx="8456">
                  <c:v>5.5302219679518066E-2</c:v>
                </c:pt>
                <c:pt idx="8457">
                  <c:v>5.5302219679518066E-2</c:v>
                </c:pt>
                <c:pt idx="8458">
                  <c:v>5.5302219679518066E-2</c:v>
                </c:pt>
                <c:pt idx="8459">
                  <c:v>5.5302219679518066E-2</c:v>
                </c:pt>
                <c:pt idx="8460">
                  <c:v>5.5302219679518066E-2</c:v>
                </c:pt>
                <c:pt idx="8461">
                  <c:v>5.5302219679518066E-2</c:v>
                </c:pt>
                <c:pt idx="8462">
                  <c:v>5.5302219679518066E-2</c:v>
                </c:pt>
                <c:pt idx="8463">
                  <c:v>5.5302219679518066E-2</c:v>
                </c:pt>
                <c:pt idx="8464">
                  <c:v>5.5302219679518066E-2</c:v>
                </c:pt>
                <c:pt idx="8465">
                  <c:v>5.5302219679518066E-2</c:v>
                </c:pt>
                <c:pt idx="8466">
                  <c:v>5.5302219679518066E-2</c:v>
                </c:pt>
                <c:pt idx="8467">
                  <c:v>5.5302219679518066E-2</c:v>
                </c:pt>
                <c:pt idx="8468">
                  <c:v>5.5302219679518066E-2</c:v>
                </c:pt>
                <c:pt idx="8469">
                  <c:v>5.5302219679518066E-2</c:v>
                </c:pt>
                <c:pt idx="8470">
                  <c:v>5.5302219679518066E-2</c:v>
                </c:pt>
                <c:pt idx="8471">
                  <c:v>5.5302219679518066E-2</c:v>
                </c:pt>
                <c:pt idx="8472">
                  <c:v>5.5302219679518066E-2</c:v>
                </c:pt>
                <c:pt idx="8473">
                  <c:v>5.5302219679518066E-2</c:v>
                </c:pt>
                <c:pt idx="8474">
                  <c:v>5.5302219679518066E-2</c:v>
                </c:pt>
                <c:pt idx="8475">
                  <c:v>5.5302219679518066E-2</c:v>
                </c:pt>
                <c:pt idx="8476">
                  <c:v>5.5302219679518066E-2</c:v>
                </c:pt>
                <c:pt idx="8477">
                  <c:v>5.5302219679518066E-2</c:v>
                </c:pt>
                <c:pt idx="8478">
                  <c:v>5.5302219679518066E-2</c:v>
                </c:pt>
                <c:pt idx="8479">
                  <c:v>5.5302219679518066E-2</c:v>
                </c:pt>
                <c:pt idx="8480">
                  <c:v>5.5302219679518066E-2</c:v>
                </c:pt>
                <c:pt idx="8481">
                  <c:v>5.5302219679518066E-2</c:v>
                </c:pt>
                <c:pt idx="8482">
                  <c:v>5.5302219679518066E-2</c:v>
                </c:pt>
                <c:pt idx="8483">
                  <c:v>5.5302219679518066E-2</c:v>
                </c:pt>
                <c:pt idx="8484">
                  <c:v>5.5302219679518066E-2</c:v>
                </c:pt>
                <c:pt idx="8485">
                  <c:v>5.5302219679518066E-2</c:v>
                </c:pt>
                <c:pt idx="8486">
                  <c:v>5.5302219679518066E-2</c:v>
                </c:pt>
                <c:pt idx="8487">
                  <c:v>5.5302219679518066E-2</c:v>
                </c:pt>
                <c:pt idx="8488">
                  <c:v>5.5302219679518066E-2</c:v>
                </c:pt>
                <c:pt idx="8489">
                  <c:v>5.5302219679518066E-2</c:v>
                </c:pt>
                <c:pt idx="8490">
                  <c:v>5.5302219679518066E-2</c:v>
                </c:pt>
                <c:pt idx="8491">
                  <c:v>5.5302219679518066E-2</c:v>
                </c:pt>
                <c:pt idx="8492">
                  <c:v>5.5302219679518066E-2</c:v>
                </c:pt>
                <c:pt idx="8493">
                  <c:v>5.5302219679518066E-2</c:v>
                </c:pt>
                <c:pt idx="8494">
                  <c:v>5.5302219679518066E-2</c:v>
                </c:pt>
                <c:pt idx="8495">
                  <c:v>5.5302219679518066E-2</c:v>
                </c:pt>
                <c:pt idx="8496">
                  <c:v>5.5302219679518066E-2</c:v>
                </c:pt>
                <c:pt idx="8497">
                  <c:v>5.5302219679518066E-2</c:v>
                </c:pt>
                <c:pt idx="8498">
                  <c:v>5.5302219679518066E-2</c:v>
                </c:pt>
                <c:pt idx="8499">
                  <c:v>5.5302219679518066E-2</c:v>
                </c:pt>
                <c:pt idx="8500">
                  <c:v>5.5302219679518066E-2</c:v>
                </c:pt>
                <c:pt idx="8501">
                  <c:v>5.5302219679518066E-2</c:v>
                </c:pt>
                <c:pt idx="8502">
                  <c:v>5.5302219679518066E-2</c:v>
                </c:pt>
                <c:pt idx="8503">
                  <c:v>5.5302219679518066E-2</c:v>
                </c:pt>
                <c:pt idx="8504">
                  <c:v>5.5302219679518066E-2</c:v>
                </c:pt>
                <c:pt idx="8505">
                  <c:v>5.5302219679518066E-2</c:v>
                </c:pt>
                <c:pt idx="8506">
                  <c:v>5.5302219679518066E-2</c:v>
                </c:pt>
                <c:pt idx="8507">
                  <c:v>5.5302219679518066E-2</c:v>
                </c:pt>
                <c:pt idx="8508">
                  <c:v>5.5302219679518066E-2</c:v>
                </c:pt>
                <c:pt idx="8509">
                  <c:v>5.5302219679518066E-2</c:v>
                </c:pt>
                <c:pt idx="8510">
                  <c:v>5.5302219679518066E-2</c:v>
                </c:pt>
                <c:pt idx="8511">
                  <c:v>5.5302219679518066E-2</c:v>
                </c:pt>
                <c:pt idx="8512">
                  <c:v>5.5302219679518066E-2</c:v>
                </c:pt>
                <c:pt idx="8513">
                  <c:v>5.5302219679518066E-2</c:v>
                </c:pt>
                <c:pt idx="8514">
                  <c:v>5.5302219679518066E-2</c:v>
                </c:pt>
                <c:pt idx="8515">
                  <c:v>5.5302219679518066E-2</c:v>
                </c:pt>
                <c:pt idx="8516">
                  <c:v>5.5302219679518066E-2</c:v>
                </c:pt>
                <c:pt idx="8517">
                  <c:v>5.5302219679518066E-2</c:v>
                </c:pt>
                <c:pt idx="8518">
                  <c:v>5.5302219679518066E-2</c:v>
                </c:pt>
                <c:pt idx="8519">
                  <c:v>5.5302219679518066E-2</c:v>
                </c:pt>
                <c:pt idx="8520">
                  <c:v>5.5302219679518066E-2</c:v>
                </c:pt>
                <c:pt idx="8521">
                  <c:v>5.5302219679518066E-2</c:v>
                </c:pt>
                <c:pt idx="8522">
                  <c:v>5.5302219679518066E-2</c:v>
                </c:pt>
                <c:pt idx="8523">
                  <c:v>5.5302219679518066E-2</c:v>
                </c:pt>
                <c:pt idx="8524">
                  <c:v>5.5302219679518066E-2</c:v>
                </c:pt>
                <c:pt idx="8525">
                  <c:v>5.5302219679518066E-2</c:v>
                </c:pt>
                <c:pt idx="8526">
                  <c:v>5.5302219679518066E-2</c:v>
                </c:pt>
                <c:pt idx="8527">
                  <c:v>5.5302219679518066E-2</c:v>
                </c:pt>
                <c:pt idx="8528">
                  <c:v>5.5302219679518066E-2</c:v>
                </c:pt>
                <c:pt idx="8529">
                  <c:v>5.5302219679518066E-2</c:v>
                </c:pt>
                <c:pt idx="8530">
                  <c:v>5.5302219679518066E-2</c:v>
                </c:pt>
                <c:pt idx="8531">
                  <c:v>5.5302219679518066E-2</c:v>
                </c:pt>
                <c:pt idx="8532">
                  <c:v>5.5302219679518066E-2</c:v>
                </c:pt>
                <c:pt idx="8533">
                  <c:v>5.5302219679518066E-2</c:v>
                </c:pt>
                <c:pt idx="8534">
                  <c:v>5.5302219679518066E-2</c:v>
                </c:pt>
                <c:pt idx="8535">
                  <c:v>5.5302219679518066E-2</c:v>
                </c:pt>
                <c:pt idx="8536">
                  <c:v>5.5302219679518066E-2</c:v>
                </c:pt>
                <c:pt idx="8537">
                  <c:v>5.5302219679518066E-2</c:v>
                </c:pt>
                <c:pt idx="8538">
                  <c:v>5.5302219679518066E-2</c:v>
                </c:pt>
                <c:pt idx="8539">
                  <c:v>5.5302219679518066E-2</c:v>
                </c:pt>
                <c:pt idx="8540">
                  <c:v>5.5302219679518066E-2</c:v>
                </c:pt>
                <c:pt idx="8541">
                  <c:v>5.5302219679518066E-2</c:v>
                </c:pt>
                <c:pt idx="8542">
                  <c:v>5.5302219679518066E-2</c:v>
                </c:pt>
                <c:pt idx="8543">
                  <c:v>5.5302219679518066E-2</c:v>
                </c:pt>
                <c:pt idx="8544">
                  <c:v>5.5302219679518066E-2</c:v>
                </c:pt>
                <c:pt idx="8545">
                  <c:v>5.5302219679518066E-2</c:v>
                </c:pt>
                <c:pt idx="8546">
                  <c:v>5.5302219679518066E-2</c:v>
                </c:pt>
                <c:pt idx="8547">
                  <c:v>5.5302219679518066E-2</c:v>
                </c:pt>
                <c:pt idx="8548">
                  <c:v>5.5302219679518066E-2</c:v>
                </c:pt>
                <c:pt idx="8549">
                  <c:v>5.5302219679518066E-2</c:v>
                </c:pt>
                <c:pt idx="8550">
                  <c:v>5.5302219679518066E-2</c:v>
                </c:pt>
                <c:pt idx="8551">
                  <c:v>5.5302219679518066E-2</c:v>
                </c:pt>
                <c:pt idx="8552">
                  <c:v>5.5302219679518066E-2</c:v>
                </c:pt>
                <c:pt idx="8553">
                  <c:v>5.5302219679518066E-2</c:v>
                </c:pt>
                <c:pt idx="8554">
                  <c:v>5.5302219679518066E-2</c:v>
                </c:pt>
                <c:pt idx="8555">
                  <c:v>5.5302219679518066E-2</c:v>
                </c:pt>
                <c:pt idx="8556">
                  <c:v>5.5302219679518066E-2</c:v>
                </c:pt>
                <c:pt idx="8557">
                  <c:v>5.5302219679518066E-2</c:v>
                </c:pt>
                <c:pt idx="8558">
                  <c:v>5.5302219679518066E-2</c:v>
                </c:pt>
                <c:pt idx="8559">
                  <c:v>5.5302219679518066E-2</c:v>
                </c:pt>
                <c:pt idx="8560">
                  <c:v>5.5302219679518066E-2</c:v>
                </c:pt>
                <c:pt idx="8561">
                  <c:v>5.5302219679518066E-2</c:v>
                </c:pt>
                <c:pt idx="8562">
                  <c:v>5.5302219679518066E-2</c:v>
                </c:pt>
                <c:pt idx="8563">
                  <c:v>5.5302219679518066E-2</c:v>
                </c:pt>
                <c:pt idx="8564">
                  <c:v>5.5302219679518066E-2</c:v>
                </c:pt>
                <c:pt idx="8565">
                  <c:v>5.5302219679518066E-2</c:v>
                </c:pt>
                <c:pt idx="8566">
                  <c:v>5.5302219679518066E-2</c:v>
                </c:pt>
                <c:pt idx="8567">
                  <c:v>5.5302219679518066E-2</c:v>
                </c:pt>
                <c:pt idx="8568">
                  <c:v>5.5302219679518066E-2</c:v>
                </c:pt>
                <c:pt idx="8569">
                  <c:v>5.5302219679518066E-2</c:v>
                </c:pt>
                <c:pt idx="8570">
                  <c:v>5.5302219679518066E-2</c:v>
                </c:pt>
                <c:pt idx="8571">
                  <c:v>5.5302219679518066E-2</c:v>
                </c:pt>
                <c:pt idx="8572">
                  <c:v>5.5302219679518066E-2</c:v>
                </c:pt>
                <c:pt idx="8573">
                  <c:v>5.5302219679518066E-2</c:v>
                </c:pt>
                <c:pt idx="8574">
                  <c:v>5.5302219679518066E-2</c:v>
                </c:pt>
                <c:pt idx="8575">
                  <c:v>5.5302219679518066E-2</c:v>
                </c:pt>
                <c:pt idx="8576">
                  <c:v>5.5302219679518066E-2</c:v>
                </c:pt>
                <c:pt idx="8577">
                  <c:v>5.5302219679518066E-2</c:v>
                </c:pt>
                <c:pt idx="8578">
                  <c:v>5.5302219679518066E-2</c:v>
                </c:pt>
                <c:pt idx="8579">
                  <c:v>5.5302219679518066E-2</c:v>
                </c:pt>
                <c:pt idx="8580">
                  <c:v>5.5302219679518066E-2</c:v>
                </c:pt>
                <c:pt idx="8581">
                  <c:v>5.5302219679518066E-2</c:v>
                </c:pt>
                <c:pt idx="8582">
                  <c:v>5.5302219679518066E-2</c:v>
                </c:pt>
                <c:pt idx="8583">
                  <c:v>5.5302219679518066E-2</c:v>
                </c:pt>
                <c:pt idx="8584">
                  <c:v>5.5302219679518066E-2</c:v>
                </c:pt>
                <c:pt idx="8585">
                  <c:v>5.5302219679518066E-2</c:v>
                </c:pt>
                <c:pt idx="8586">
                  <c:v>5.5302219679518066E-2</c:v>
                </c:pt>
                <c:pt idx="8587">
                  <c:v>5.5302219679518066E-2</c:v>
                </c:pt>
                <c:pt idx="8588">
                  <c:v>5.5302219679518066E-2</c:v>
                </c:pt>
                <c:pt idx="8589">
                  <c:v>5.5302219679518066E-2</c:v>
                </c:pt>
                <c:pt idx="8590">
                  <c:v>5.5302219679518066E-2</c:v>
                </c:pt>
                <c:pt idx="8591">
                  <c:v>5.5302219679518066E-2</c:v>
                </c:pt>
                <c:pt idx="8592">
                  <c:v>5.5302219679518066E-2</c:v>
                </c:pt>
                <c:pt idx="8593">
                  <c:v>5.5302219679518066E-2</c:v>
                </c:pt>
                <c:pt idx="8594">
                  <c:v>5.5302219679518066E-2</c:v>
                </c:pt>
                <c:pt idx="8595">
                  <c:v>5.5302219679518066E-2</c:v>
                </c:pt>
                <c:pt idx="8596">
                  <c:v>5.5302219679518066E-2</c:v>
                </c:pt>
                <c:pt idx="8597">
                  <c:v>5.5302219679518066E-2</c:v>
                </c:pt>
                <c:pt idx="8598">
                  <c:v>5.5302219679518066E-2</c:v>
                </c:pt>
                <c:pt idx="8599">
                  <c:v>5.5302219679518066E-2</c:v>
                </c:pt>
                <c:pt idx="8600">
                  <c:v>5.5302219679518066E-2</c:v>
                </c:pt>
                <c:pt idx="8601">
                  <c:v>5.5302219679518066E-2</c:v>
                </c:pt>
                <c:pt idx="8602">
                  <c:v>5.5302219679518066E-2</c:v>
                </c:pt>
                <c:pt idx="8603">
                  <c:v>5.5302219679518066E-2</c:v>
                </c:pt>
                <c:pt idx="8604">
                  <c:v>5.5302219679518066E-2</c:v>
                </c:pt>
                <c:pt idx="8605">
                  <c:v>5.5302219679518066E-2</c:v>
                </c:pt>
                <c:pt idx="8606">
                  <c:v>5.5302219679518066E-2</c:v>
                </c:pt>
                <c:pt idx="8607">
                  <c:v>5.5302219679518066E-2</c:v>
                </c:pt>
                <c:pt idx="8608">
                  <c:v>5.5302219679518066E-2</c:v>
                </c:pt>
                <c:pt idx="8609">
                  <c:v>5.5302219679518066E-2</c:v>
                </c:pt>
                <c:pt idx="8610">
                  <c:v>5.5302219679518066E-2</c:v>
                </c:pt>
                <c:pt idx="8611">
                  <c:v>5.5302219679518066E-2</c:v>
                </c:pt>
                <c:pt idx="8612">
                  <c:v>5.5302219679518066E-2</c:v>
                </c:pt>
                <c:pt idx="8613">
                  <c:v>5.5302219679518066E-2</c:v>
                </c:pt>
                <c:pt idx="8614">
                  <c:v>5.5302219679518066E-2</c:v>
                </c:pt>
                <c:pt idx="8615">
                  <c:v>5.5302219679518066E-2</c:v>
                </c:pt>
                <c:pt idx="8616">
                  <c:v>5.5302219679518066E-2</c:v>
                </c:pt>
                <c:pt idx="8617">
                  <c:v>5.5302219679518066E-2</c:v>
                </c:pt>
                <c:pt idx="8618">
                  <c:v>5.5302219679518066E-2</c:v>
                </c:pt>
                <c:pt idx="8619">
                  <c:v>5.5302219679518066E-2</c:v>
                </c:pt>
                <c:pt idx="8620">
                  <c:v>5.5302219679518066E-2</c:v>
                </c:pt>
                <c:pt idx="8621">
                  <c:v>5.5302219679518066E-2</c:v>
                </c:pt>
                <c:pt idx="8622">
                  <c:v>5.5302219679518066E-2</c:v>
                </c:pt>
                <c:pt idx="8623">
                  <c:v>5.5302219679518066E-2</c:v>
                </c:pt>
                <c:pt idx="8624">
                  <c:v>5.5302219679518066E-2</c:v>
                </c:pt>
                <c:pt idx="8625">
                  <c:v>5.5302219679518066E-2</c:v>
                </c:pt>
                <c:pt idx="8626">
                  <c:v>5.5302219679518066E-2</c:v>
                </c:pt>
                <c:pt idx="8627">
                  <c:v>5.5302219679518066E-2</c:v>
                </c:pt>
                <c:pt idx="8628">
                  <c:v>5.5302219679518066E-2</c:v>
                </c:pt>
                <c:pt idx="8629">
                  <c:v>5.5302219679518066E-2</c:v>
                </c:pt>
                <c:pt idx="8630">
                  <c:v>5.5302219679518066E-2</c:v>
                </c:pt>
                <c:pt idx="8631">
                  <c:v>5.5302219679518066E-2</c:v>
                </c:pt>
                <c:pt idx="8632">
                  <c:v>5.5302219679518066E-2</c:v>
                </c:pt>
                <c:pt idx="8633">
                  <c:v>5.5302219679518066E-2</c:v>
                </c:pt>
                <c:pt idx="8634">
                  <c:v>5.5302219679518066E-2</c:v>
                </c:pt>
                <c:pt idx="8635">
                  <c:v>5.5302219679518066E-2</c:v>
                </c:pt>
                <c:pt idx="8636">
                  <c:v>5.5302219679518066E-2</c:v>
                </c:pt>
                <c:pt idx="8637">
                  <c:v>5.5302219679518066E-2</c:v>
                </c:pt>
                <c:pt idx="8638">
                  <c:v>5.5302219679518066E-2</c:v>
                </c:pt>
                <c:pt idx="8639">
                  <c:v>5.5302219679518066E-2</c:v>
                </c:pt>
                <c:pt idx="8640">
                  <c:v>5.5302219679518066E-2</c:v>
                </c:pt>
                <c:pt idx="8641">
                  <c:v>5.5302219679518066E-2</c:v>
                </c:pt>
                <c:pt idx="8642">
                  <c:v>5.5302219679518066E-2</c:v>
                </c:pt>
                <c:pt idx="8643">
                  <c:v>5.5302219679518066E-2</c:v>
                </c:pt>
                <c:pt idx="8644">
                  <c:v>5.5302219679518066E-2</c:v>
                </c:pt>
                <c:pt idx="8645">
                  <c:v>5.5302219679518066E-2</c:v>
                </c:pt>
                <c:pt idx="8646">
                  <c:v>5.5302219679518066E-2</c:v>
                </c:pt>
                <c:pt idx="8647">
                  <c:v>5.5302219679518066E-2</c:v>
                </c:pt>
                <c:pt idx="8648">
                  <c:v>5.5302219679518066E-2</c:v>
                </c:pt>
                <c:pt idx="8649">
                  <c:v>5.5302219679518066E-2</c:v>
                </c:pt>
                <c:pt idx="8650">
                  <c:v>5.5302219679518066E-2</c:v>
                </c:pt>
                <c:pt idx="8651">
                  <c:v>5.5302219679518066E-2</c:v>
                </c:pt>
                <c:pt idx="8652">
                  <c:v>5.5302219679518066E-2</c:v>
                </c:pt>
                <c:pt idx="8653">
                  <c:v>5.5302219679518066E-2</c:v>
                </c:pt>
                <c:pt idx="8654">
                  <c:v>5.5302219679518066E-2</c:v>
                </c:pt>
                <c:pt idx="8655">
                  <c:v>5.5302219679518066E-2</c:v>
                </c:pt>
                <c:pt idx="8656">
                  <c:v>5.5302219679518066E-2</c:v>
                </c:pt>
                <c:pt idx="8657">
                  <c:v>5.5302219679518066E-2</c:v>
                </c:pt>
                <c:pt idx="8658">
                  <c:v>5.5302219679518066E-2</c:v>
                </c:pt>
                <c:pt idx="8659">
                  <c:v>5.5302219679518066E-2</c:v>
                </c:pt>
                <c:pt idx="8660">
                  <c:v>5.5302219679518066E-2</c:v>
                </c:pt>
                <c:pt idx="8661">
                  <c:v>5.5302219679518066E-2</c:v>
                </c:pt>
                <c:pt idx="8662">
                  <c:v>5.5302219679518066E-2</c:v>
                </c:pt>
                <c:pt idx="8663">
                  <c:v>5.5302219679518066E-2</c:v>
                </c:pt>
                <c:pt idx="8664">
                  <c:v>5.5302219679518066E-2</c:v>
                </c:pt>
                <c:pt idx="8665">
                  <c:v>5.5302219679518066E-2</c:v>
                </c:pt>
                <c:pt idx="8666">
                  <c:v>5.5302219679518066E-2</c:v>
                </c:pt>
                <c:pt idx="8667">
                  <c:v>5.5302219679518066E-2</c:v>
                </c:pt>
                <c:pt idx="8668">
                  <c:v>5.5302219679518066E-2</c:v>
                </c:pt>
                <c:pt idx="8669">
                  <c:v>5.5302219679518066E-2</c:v>
                </c:pt>
                <c:pt idx="8670">
                  <c:v>5.5302219679518066E-2</c:v>
                </c:pt>
                <c:pt idx="8671">
                  <c:v>5.5302219679518066E-2</c:v>
                </c:pt>
                <c:pt idx="8672">
                  <c:v>5.5302219679518066E-2</c:v>
                </c:pt>
                <c:pt idx="8673">
                  <c:v>5.5302219679518066E-2</c:v>
                </c:pt>
                <c:pt idx="8674">
                  <c:v>5.5302219679518066E-2</c:v>
                </c:pt>
                <c:pt idx="8675">
                  <c:v>5.5302219679518066E-2</c:v>
                </c:pt>
                <c:pt idx="8676">
                  <c:v>5.5302219679518066E-2</c:v>
                </c:pt>
                <c:pt idx="8677">
                  <c:v>5.5302219679518066E-2</c:v>
                </c:pt>
                <c:pt idx="8678">
                  <c:v>5.5302219679518066E-2</c:v>
                </c:pt>
                <c:pt idx="8679">
                  <c:v>5.5302219679518066E-2</c:v>
                </c:pt>
                <c:pt idx="8680">
                  <c:v>5.5302219679518066E-2</c:v>
                </c:pt>
                <c:pt idx="8681">
                  <c:v>5.5302219679518066E-2</c:v>
                </c:pt>
                <c:pt idx="8682">
                  <c:v>5.5302219679518066E-2</c:v>
                </c:pt>
                <c:pt idx="8683">
                  <c:v>5.5302219679518066E-2</c:v>
                </c:pt>
                <c:pt idx="8684">
                  <c:v>5.5302219679518066E-2</c:v>
                </c:pt>
                <c:pt idx="8685">
                  <c:v>5.5302219679518066E-2</c:v>
                </c:pt>
                <c:pt idx="8686">
                  <c:v>5.5302219679518066E-2</c:v>
                </c:pt>
                <c:pt idx="8687">
                  <c:v>5.5302219679518066E-2</c:v>
                </c:pt>
                <c:pt idx="8688">
                  <c:v>5.5302219679518066E-2</c:v>
                </c:pt>
                <c:pt idx="8689">
                  <c:v>5.5302219679518066E-2</c:v>
                </c:pt>
                <c:pt idx="8690">
                  <c:v>5.5302219679518066E-2</c:v>
                </c:pt>
                <c:pt idx="8691">
                  <c:v>5.5302219679518066E-2</c:v>
                </c:pt>
                <c:pt idx="8692">
                  <c:v>5.5302219679518066E-2</c:v>
                </c:pt>
                <c:pt idx="8693">
                  <c:v>5.5302219679518066E-2</c:v>
                </c:pt>
                <c:pt idx="8694">
                  <c:v>5.5302219679518066E-2</c:v>
                </c:pt>
                <c:pt idx="8695">
                  <c:v>5.5302219679518066E-2</c:v>
                </c:pt>
                <c:pt idx="8696">
                  <c:v>5.5302219679518066E-2</c:v>
                </c:pt>
                <c:pt idx="8697">
                  <c:v>5.5302219679518066E-2</c:v>
                </c:pt>
                <c:pt idx="8698">
                  <c:v>5.5302219679518066E-2</c:v>
                </c:pt>
                <c:pt idx="8699">
                  <c:v>5.5302219679518066E-2</c:v>
                </c:pt>
                <c:pt idx="8700">
                  <c:v>5.5302219679518066E-2</c:v>
                </c:pt>
                <c:pt idx="8701">
                  <c:v>5.5302219679518066E-2</c:v>
                </c:pt>
                <c:pt idx="8702">
                  <c:v>5.5302219679518066E-2</c:v>
                </c:pt>
                <c:pt idx="8703">
                  <c:v>5.5302219679518066E-2</c:v>
                </c:pt>
                <c:pt idx="8704">
                  <c:v>5.5302219679518066E-2</c:v>
                </c:pt>
                <c:pt idx="8705">
                  <c:v>5.5302219679518066E-2</c:v>
                </c:pt>
                <c:pt idx="8706">
                  <c:v>5.5302219679518066E-2</c:v>
                </c:pt>
                <c:pt idx="8707">
                  <c:v>5.5302219679518066E-2</c:v>
                </c:pt>
                <c:pt idx="8708">
                  <c:v>5.5302219679518066E-2</c:v>
                </c:pt>
                <c:pt idx="8709">
                  <c:v>5.5302219679518066E-2</c:v>
                </c:pt>
                <c:pt idx="8710">
                  <c:v>5.5302219679518066E-2</c:v>
                </c:pt>
                <c:pt idx="8711">
                  <c:v>5.5302219679518066E-2</c:v>
                </c:pt>
                <c:pt idx="8712">
                  <c:v>5.5302219679518066E-2</c:v>
                </c:pt>
                <c:pt idx="8713">
                  <c:v>5.5302219679518066E-2</c:v>
                </c:pt>
                <c:pt idx="8714">
                  <c:v>5.5302219679518066E-2</c:v>
                </c:pt>
                <c:pt idx="8715">
                  <c:v>5.5302219679518066E-2</c:v>
                </c:pt>
                <c:pt idx="8716">
                  <c:v>5.5302219679518066E-2</c:v>
                </c:pt>
                <c:pt idx="8717">
                  <c:v>5.5302219679518066E-2</c:v>
                </c:pt>
                <c:pt idx="8718">
                  <c:v>5.5302219679518066E-2</c:v>
                </c:pt>
                <c:pt idx="8719">
                  <c:v>5.5302219679518066E-2</c:v>
                </c:pt>
                <c:pt idx="8720">
                  <c:v>5.5302219679518066E-2</c:v>
                </c:pt>
                <c:pt idx="8721">
                  <c:v>5.5302219679518066E-2</c:v>
                </c:pt>
                <c:pt idx="8722">
                  <c:v>5.5302219679518066E-2</c:v>
                </c:pt>
                <c:pt idx="8723">
                  <c:v>5.5302219679518066E-2</c:v>
                </c:pt>
                <c:pt idx="8724">
                  <c:v>5.5302219679518066E-2</c:v>
                </c:pt>
                <c:pt idx="8725">
                  <c:v>5.5302219679518066E-2</c:v>
                </c:pt>
                <c:pt idx="8726">
                  <c:v>5.5302219679518066E-2</c:v>
                </c:pt>
                <c:pt idx="8727">
                  <c:v>5.5302219679518066E-2</c:v>
                </c:pt>
                <c:pt idx="8728">
                  <c:v>5.5302219679518066E-2</c:v>
                </c:pt>
                <c:pt idx="8729">
                  <c:v>5.5302219679518066E-2</c:v>
                </c:pt>
                <c:pt idx="8730">
                  <c:v>5.5302219679518066E-2</c:v>
                </c:pt>
                <c:pt idx="8731">
                  <c:v>5.5302219679518066E-2</c:v>
                </c:pt>
                <c:pt idx="8732">
                  <c:v>5.5302219679518066E-2</c:v>
                </c:pt>
                <c:pt idx="8733">
                  <c:v>5.5302219679518066E-2</c:v>
                </c:pt>
                <c:pt idx="8734">
                  <c:v>5.5302219679518066E-2</c:v>
                </c:pt>
                <c:pt idx="8735">
                  <c:v>5.5302219679518066E-2</c:v>
                </c:pt>
                <c:pt idx="8736">
                  <c:v>5.5302219679518066E-2</c:v>
                </c:pt>
                <c:pt idx="8737">
                  <c:v>5.5302219679518066E-2</c:v>
                </c:pt>
                <c:pt idx="8738">
                  <c:v>5.5302219679518066E-2</c:v>
                </c:pt>
                <c:pt idx="8739">
                  <c:v>5.5302219679518066E-2</c:v>
                </c:pt>
                <c:pt idx="8740">
                  <c:v>5.5302219679518066E-2</c:v>
                </c:pt>
                <c:pt idx="8741">
                  <c:v>5.5302219679518066E-2</c:v>
                </c:pt>
                <c:pt idx="8742">
                  <c:v>5.5302219679518066E-2</c:v>
                </c:pt>
                <c:pt idx="8743">
                  <c:v>5.5302219679518066E-2</c:v>
                </c:pt>
                <c:pt idx="8744">
                  <c:v>5.5302219679518066E-2</c:v>
                </c:pt>
                <c:pt idx="8745">
                  <c:v>5.5302219679518066E-2</c:v>
                </c:pt>
                <c:pt idx="8746">
                  <c:v>5.5302219679518066E-2</c:v>
                </c:pt>
                <c:pt idx="8747">
                  <c:v>5.5302219679518066E-2</c:v>
                </c:pt>
                <c:pt idx="8748">
                  <c:v>5.5302219679518066E-2</c:v>
                </c:pt>
                <c:pt idx="8749">
                  <c:v>5.5302219679518066E-2</c:v>
                </c:pt>
                <c:pt idx="8750">
                  <c:v>5.5302219679518066E-2</c:v>
                </c:pt>
                <c:pt idx="8751">
                  <c:v>5.5302219679518066E-2</c:v>
                </c:pt>
                <c:pt idx="8752">
                  <c:v>5.5302219679518066E-2</c:v>
                </c:pt>
                <c:pt idx="8753">
                  <c:v>5.5302219679518066E-2</c:v>
                </c:pt>
                <c:pt idx="8754">
                  <c:v>5.5302219679518066E-2</c:v>
                </c:pt>
                <c:pt idx="8755">
                  <c:v>5.5302219679518066E-2</c:v>
                </c:pt>
                <c:pt idx="8756">
                  <c:v>5.5302219679518066E-2</c:v>
                </c:pt>
                <c:pt idx="8757">
                  <c:v>5.5302219679518066E-2</c:v>
                </c:pt>
                <c:pt idx="8758">
                  <c:v>5.5302219679518066E-2</c:v>
                </c:pt>
                <c:pt idx="8759">
                  <c:v>5.5302219679518066E-2</c:v>
                </c:pt>
                <c:pt idx="8760">
                  <c:v>5.5302219679518066E-2</c:v>
                </c:pt>
                <c:pt idx="8761">
                  <c:v>5.5302219679518066E-2</c:v>
                </c:pt>
                <c:pt idx="8762">
                  <c:v>5.5302219679518066E-2</c:v>
                </c:pt>
                <c:pt idx="8763">
                  <c:v>5.5302219679518066E-2</c:v>
                </c:pt>
                <c:pt idx="8764">
                  <c:v>5.5302219679518066E-2</c:v>
                </c:pt>
                <c:pt idx="8765">
                  <c:v>5.5302219679518066E-2</c:v>
                </c:pt>
                <c:pt idx="8766">
                  <c:v>5.5302219679518066E-2</c:v>
                </c:pt>
                <c:pt idx="8767">
                  <c:v>5.5302219679518066E-2</c:v>
                </c:pt>
                <c:pt idx="8768">
                  <c:v>5.5302219679518066E-2</c:v>
                </c:pt>
                <c:pt idx="8769">
                  <c:v>5.5302219679518066E-2</c:v>
                </c:pt>
                <c:pt idx="8770">
                  <c:v>5.5302219679518066E-2</c:v>
                </c:pt>
                <c:pt idx="8771">
                  <c:v>5.5302219679518066E-2</c:v>
                </c:pt>
                <c:pt idx="8772">
                  <c:v>5.5302219679518066E-2</c:v>
                </c:pt>
                <c:pt idx="8773">
                  <c:v>5.5302219679518066E-2</c:v>
                </c:pt>
                <c:pt idx="8774">
                  <c:v>5.5302219679518066E-2</c:v>
                </c:pt>
                <c:pt idx="8775">
                  <c:v>5.5302219679518066E-2</c:v>
                </c:pt>
                <c:pt idx="8776">
                  <c:v>5.5302219679518066E-2</c:v>
                </c:pt>
                <c:pt idx="8777">
                  <c:v>5.5302219679518066E-2</c:v>
                </c:pt>
                <c:pt idx="8778">
                  <c:v>5.5302219679518066E-2</c:v>
                </c:pt>
                <c:pt idx="8779">
                  <c:v>5.5302219679518066E-2</c:v>
                </c:pt>
                <c:pt idx="8780">
                  <c:v>5.5302219679518066E-2</c:v>
                </c:pt>
                <c:pt idx="8781">
                  <c:v>5.5302219679518066E-2</c:v>
                </c:pt>
                <c:pt idx="8782">
                  <c:v>5.5302219679518066E-2</c:v>
                </c:pt>
                <c:pt idx="8783">
                  <c:v>5.5302219679518066E-2</c:v>
                </c:pt>
                <c:pt idx="8784">
                  <c:v>5.5302219679518066E-2</c:v>
                </c:pt>
                <c:pt idx="8785">
                  <c:v>5.5302219679518066E-2</c:v>
                </c:pt>
                <c:pt idx="8786">
                  <c:v>5.5302219679518066E-2</c:v>
                </c:pt>
                <c:pt idx="8787">
                  <c:v>5.5302219679518066E-2</c:v>
                </c:pt>
                <c:pt idx="8788">
                  <c:v>5.5302219679518066E-2</c:v>
                </c:pt>
                <c:pt idx="8789">
                  <c:v>5.5302219679518066E-2</c:v>
                </c:pt>
                <c:pt idx="8790">
                  <c:v>5.5302219679518066E-2</c:v>
                </c:pt>
                <c:pt idx="8791">
                  <c:v>5.5302219679518066E-2</c:v>
                </c:pt>
                <c:pt idx="8792">
                  <c:v>5.5302219679518066E-2</c:v>
                </c:pt>
                <c:pt idx="8793">
                  <c:v>5.5302219679518066E-2</c:v>
                </c:pt>
                <c:pt idx="8794">
                  <c:v>5.5302219679518066E-2</c:v>
                </c:pt>
                <c:pt idx="8795">
                  <c:v>5.5302219679518066E-2</c:v>
                </c:pt>
                <c:pt idx="8796">
                  <c:v>5.5302219679518066E-2</c:v>
                </c:pt>
                <c:pt idx="8797">
                  <c:v>5.5302219679518066E-2</c:v>
                </c:pt>
                <c:pt idx="8798">
                  <c:v>5.5302219679518066E-2</c:v>
                </c:pt>
                <c:pt idx="8799">
                  <c:v>5.5302219679518066E-2</c:v>
                </c:pt>
                <c:pt idx="8800">
                  <c:v>5.5302219679518066E-2</c:v>
                </c:pt>
                <c:pt idx="8801">
                  <c:v>5.5302219679518066E-2</c:v>
                </c:pt>
                <c:pt idx="8802">
                  <c:v>5.5302219679518066E-2</c:v>
                </c:pt>
                <c:pt idx="8803">
                  <c:v>5.5302219679518066E-2</c:v>
                </c:pt>
                <c:pt idx="8804">
                  <c:v>5.5302219679518066E-2</c:v>
                </c:pt>
                <c:pt idx="8805">
                  <c:v>5.5302219679518066E-2</c:v>
                </c:pt>
                <c:pt idx="8806">
                  <c:v>5.5302219679518066E-2</c:v>
                </c:pt>
                <c:pt idx="8807">
                  <c:v>5.5302219679518066E-2</c:v>
                </c:pt>
                <c:pt idx="8808">
                  <c:v>5.5302219679518066E-2</c:v>
                </c:pt>
                <c:pt idx="8809">
                  <c:v>5.5302219679518066E-2</c:v>
                </c:pt>
                <c:pt idx="8810">
                  <c:v>5.5302219679518066E-2</c:v>
                </c:pt>
                <c:pt idx="8811">
                  <c:v>5.5302219679518066E-2</c:v>
                </c:pt>
                <c:pt idx="8812">
                  <c:v>5.5302219679518066E-2</c:v>
                </c:pt>
                <c:pt idx="8813">
                  <c:v>5.5302219679518066E-2</c:v>
                </c:pt>
                <c:pt idx="8814">
                  <c:v>5.5302219679518066E-2</c:v>
                </c:pt>
                <c:pt idx="8815">
                  <c:v>5.5302219679518066E-2</c:v>
                </c:pt>
                <c:pt idx="8816">
                  <c:v>5.5302219679518066E-2</c:v>
                </c:pt>
                <c:pt idx="8817">
                  <c:v>5.5302219679518066E-2</c:v>
                </c:pt>
                <c:pt idx="8818">
                  <c:v>5.5302219679518066E-2</c:v>
                </c:pt>
                <c:pt idx="8819">
                  <c:v>5.5302219679518066E-2</c:v>
                </c:pt>
                <c:pt idx="8820">
                  <c:v>5.5302219679518066E-2</c:v>
                </c:pt>
                <c:pt idx="8821">
                  <c:v>5.5302219679518066E-2</c:v>
                </c:pt>
                <c:pt idx="8822">
                  <c:v>5.5302219679518066E-2</c:v>
                </c:pt>
                <c:pt idx="8823">
                  <c:v>5.5302219679518066E-2</c:v>
                </c:pt>
                <c:pt idx="8824">
                  <c:v>5.5302219679518066E-2</c:v>
                </c:pt>
                <c:pt idx="8825">
                  <c:v>5.5302219679518066E-2</c:v>
                </c:pt>
                <c:pt idx="8826">
                  <c:v>5.5302219679518066E-2</c:v>
                </c:pt>
                <c:pt idx="8827">
                  <c:v>5.5302219679518066E-2</c:v>
                </c:pt>
                <c:pt idx="8828">
                  <c:v>5.5302219679518066E-2</c:v>
                </c:pt>
                <c:pt idx="8829">
                  <c:v>5.5302219679518066E-2</c:v>
                </c:pt>
                <c:pt idx="8830">
                  <c:v>5.5302219679518066E-2</c:v>
                </c:pt>
                <c:pt idx="8831">
                  <c:v>5.5302219679518066E-2</c:v>
                </c:pt>
                <c:pt idx="8832">
                  <c:v>5.5302219679518066E-2</c:v>
                </c:pt>
                <c:pt idx="8833">
                  <c:v>5.5302219679518066E-2</c:v>
                </c:pt>
                <c:pt idx="8834">
                  <c:v>5.5302219679518066E-2</c:v>
                </c:pt>
                <c:pt idx="8835">
                  <c:v>5.5302219679518066E-2</c:v>
                </c:pt>
                <c:pt idx="8836">
                  <c:v>5.5302219679518066E-2</c:v>
                </c:pt>
                <c:pt idx="8837">
                  <c:v>5.5302219679518066E-2</c:v>
                </c:pt>
                <c:pt idx="8838">
                  <c:v>5.5302219679518066E-2</c:v>
                </c:pt>
                <c:pt idx="8839">
                  <c:v>5.5302219679518066E-2</c:v>
                </c:pt>
                <c:pt idx="8840">
                  <c:v>5.5302219679518066E-2</c:v>
                </c:pt>
                <c:pt idx="8841">
                  <c:v>5.5302219679518066E-2</c:v>
                </c:pt>
                <c:pt idx="8842">
                  <c:v>5.5302219679518066E-2</c:v>
                </c:pt>
                <c:pt idx="8843">
                  <c:v>5.5302219679518066E-2</c:v>
                </c:pt>
                <c:pt idx="8844">
                  <c:v>5.5302219679518066E-2</c:v>
                </c:pt>
                <c:pt idx="8845">
                  <c:v>5.5302219679518066E-2</c:v>
                </c:pt>
                <c:pt idx="8846">
                  <c:v>5.5302219679518066E-2</c:v>
                </c:pt>
                <c:pt idx="8847">
                  <c:v>5.5302219679518066E-2</c:v>
                </c:pt>
                <c:pt idx="8848">
                  <c:v>5.5302219679518066E-2</c:v>
                </c:pt>
                <c:pt idx="8849">
                  <c:v>5.5302219679518066E-2</c:v>
                </c:pt>
                <c:pt idx="8850">
                  <c:v>5.5302219679518066E-2</c:v>
                </c:pt>
                <c:pt idx="8851">
                  <c:v>5.5302219679518066E-2</c:v>
                </c:pt>
                <c:pt idx="8852">
                  <c:v>5.5302219679518066E-2</c:v>
                </c:pt>
                <c:pt idx="8853">
                  <c:v>5.5302219679518066E-2</c:v>
                </c:pt>
                <c:pt idx="8854">
                  <c:v>5.5302219679518066E-2</c:v>
                </c:pt>
                <c:pt idx="8855">
                  <c:v>5.5302219679518066E-2</c:v>
                </c:pt>
                <c:pt idx="8856">
                  <c:v>5.5302219679518066E-2</c:v>
                </c:pt>
                <c:pt idx="8857">
                  <c:v>5.5302219679518066E-2</c:v>
                </c:pt>
                <c:pt idx="8858">
                  <c:v>5.5302219679518066E-2</c:v>
                </c:pt>
                <c:pt idx="8859">
                  <c:v>5.5302219679518066E-2</c:v>
                </c:pt>
                <c:pt idx="8860">
                  <c:v>5.5302219679518066E-2</c:v>
                </c:pt>
                <c:pt idx="8861">
                  <c:v>5.5302219679518066E-2</c:v>
                </c:pt>
                <c:pt idx="8862">
                  <c:v>5.5302219679518066E-2</c:v>
                </c:pt>
                <c:pt idx="8863">
                  <c:v>5.5302219679518066E-2</c:v>
                </c:pt>
                <c:pt idx="8864">
                  <c:v>5.5302219679518066E-2</c:v>
                </c:pt>
                <c:pt idx="8865">
                  <c:v>5.5302219679518066E-2</c:v>
                </c:pt>
                <c:pt idx="8866">
                  <c:v>5.5302219679518066E-2</c:v>
                </c:pt>
                <c:pt idx="8867">
                  <c:v>5.5302219679518066E-2</c:v>
                </c:pt>
                <c:pt idx="8868">
                  <c:v>5.5302219679518066E-2</c:v>
                </c:pt>
                <c:pt idx="8869">
                  <c:v>5.5302219679518066E-2</c:v>
                </c:pt>
                <c:pt idx="8870">
                  <c:v>5.5302219679518066E-2</c:v>
                </c:pt>
                <c:pt idx="8871">
                  <c:v>5.5302219679518066E-2</c:v>
                </c:pt>
                <c:pt idx="8872">
                  <c:v>5.5302219679518066E-2</c:v>
                </c:pt>
                <c:pt idx="8873">
                  <c:v>5.5302219679518066E-2</c:v>
                </c:pt>
                <c:pt idx="8874">
                  <c:v>5.5302219679518066E-2</c:v>
                </c:pt>
                <c:pt idx="8875">
                  <c:v>5.5302219679518066E-2</c:v>
                </c:pt>
                <c:pt idx="8876">
                  <c:v>5.5302219679518066E-2</c:v>
                </c:pt>
                <c:pt idx="8877">
                  <c:v>5.5302219679518066E-2</c:v>
                </c:pt>
                <c:pt idx="8878">
                  <c:v>5.5302219679518066E-2</c:v>
                </c:pt>
                <c:pt idx="8879">
                  <c:v>5.5302219679518066E-2</c:v>
                </c:pt>
                <c:pt idx="8880">
                  <c:v>5.5302219679518066E-2</c:v>
                </c:pt>
                <c:pt idx="8881">
                  <c:v>5.5302219679518066E-2</c:v>
                </c:pt>
                <c:pt idx="8882">
                  <c:v>5.5302219679518066E-2</c:v>
                </c:pt>
                <c:pt idx="8883">
                  <c:v>5.5302219679518066E-2</c:v>
                </c:pt>
                <c:pt idx="8884">
                  <c:v>5.5302219679518066E-2</c:v>
                </c:pt>
                <c:pt idx="8885">
                  <c:v>5.5302219679518066E-2</c:v>
                </c:pt>
                <c:pt idx="8886">
                  <c:v>5.5302219679518066E-2</c:v>
                </c:pt>
                <c:pt idx="8887">
                  <c:v>5.5302219679518066E-2</c:v>
                </c:pt>
                <c:pt idx="8888">
                  <c:v>5.5302219679518066E-2</c:v>
                </c:pt>
                <c:pt idx="8889">
                  <c:v>5.5302219679518066E-2</c:v>
                </c:pt>
                <c:pt idx="8890">
                  <c:v>5.5302219679518066E-2</c:v>
                </c:pt>
                <c:pt idx="8891">
                  <c:v>5.5302219679518066E-2</c:v>
                </c:pt>
                <c:pt idx="8892">
                  <c:v>5.5302219679518066E-2</c:v>
                </c:pt>
                <c:pt idx="8893">
                  <c:v>5.5302219679518066E-2</c:v>
                </c:pt>
                <c:pt idx="8894">
                  <c:v>5.5302219679518066E-2</c:v>
                </c:pt>
                <c:pt idx="8895">
                  <c:v>5.5302219679518066E-2</c:v>
                </c:pt>
                <c:pt idx="8896">
                  <c:v>5.5302219679518066E-2</c:v>
                </c:pt>
                <c:pt idx="8897">
                  <c:v>5.5302219679518066E-2</c:v>
                </c:pt>
                <c:pt idx="8898">
                  <c:v>5.5302219679518066E-2</c:v>
                </c:pt>
                <c:pt idx="8899">
                  <c:v>5.5302219679518066E-2</c:v>
                </c:pt>
                <c:pt idx="8900">
                  <c:v>5.5302219679518066E-2</c:v>
                </c:pt>
                <c:pt idx="8901">
                  <c:v>5.5302219679518066E-2</c:v>
                </c:pt>
                <c:pt idx="8902">
                  <c:v>5.5302219679518066E-2</c:v>
                </c:pt>
                <c:pt idx="8903">
                  <c:v>5.5302219679518066E-2</c:v>
                </c:pt>
                <c:pt idx="8904">
                  <c:v>5.5302219679518066E-2</c:v>
                </c:pt>
                <c:pt idx="8905">
                  <c:v>5.5302219679518066E-2</c:v>
                </c:pt>
                <c:pt idx="8906">
                  <c:v>5.5302219679518066E-2</c:v>
                </c:pt>
                <c:pt idx="8907">
                  <c:v>5.5302219679518066E-2</c:v>
                </c:pt>
                <c:pt idx="8908">
                  <c:v>5.5302219679518066E-2</c:v>
                </c:pt>
                <c:pt idx="8909">
                  <c:v>5.5302219679518066E-2</c:v>
                </c:pt>
                <c:pt idx="8910">
                  <c:v>5.5302219679518066E-2</c:v>
                </c:pt>
                <c:pt idx="8911">
                  <c:v>5.5302219679518066E-2</c:v>
                </c:pt>
                <c:pt idx="8912">
                  <c:v>5.5302219679518066E-2</c:v>
                </c:pt>
                <c:pt idx="8913">
                  <c:v>5.5302219679518066E-2</c:v>
                </c:pt>
                <c:pt idx="8914">
                  <c:v>5.5302219679518066E-2</c:v>
                </c:pt>
                <c:pt idx="8915">
                  <c:v>5.5302219679518066E-2</c:v>
                </c:pt>
                <c:pt idx="8916">
                  <c:v>5.5302219679518066E-2</c:v>
                </c:pt>
                <c:pt idx="8917">
                  <c:v>5.5302219679518066E-2</c:v>
                </c:pt>
                <c:pt idx="8918">
                  <c:v>5.5302219679518066E-2</c:v>
                </c:pt>
                <c:pt idx="8919">
                  <c:v>5.5302219679518066E-2</c:v>
                </c:pt>
                <c:pt idx="8920">
                  <c:v>5.5302219679518066E-2</c:v>
                </c:pt>
                <c:pt idx="8921">
                  <c:v>5.5302219679518066E-2</c:v>
                </c:pt>
                <c:pt idx="8922">
                  <c:v>5.5302219679518066E-2</c:v>
                </c:pt>
                <c:pt idx="8923">
                  <c:v>5.5302219679518066E-2</c:v>
                </c:pt>
                <c:pt idx="8924">
                  <c:v>5.5302219679518066E-2</c:v>
                </c:pt>
                <c:pt idx="8925">
                  <c:v>5.5302219679518066E-2</c:v>
                </c:pt>
                <c:pt idx="8926">
                  <c:v>5.5302219679518066E-2</c:v>
                </c:pt>
                <c:pt idx="8927">
                  <c:v>5.5302219679518066E-2</c:v>
                </c:pt>
                <c:pt idx="8928">
                  <c:v>5.5302219679518066E-2</c:v>
                </c:pt>
                <c:pt idx="8929">
                  <c:v>5.5302219679518066E-2</c:v>
                </c:pt>
                <c:pt idx="8930">
                  <c:v>5.5302219679518066E-2</c:v>
                </c:pt>
                <c:pt idx="8931">
                  <c:v>5.5302219679518066E-2</c:v>
                </c:pt>
                <c:pt idx="8932">
                  <c:v>5.5302219679518066E-2</c:v>
                </c:pt>
                <c:pt idx="8933">
                  <c:v>5.5302219679518066E-2</c:v>
                </c:pt>
                <c:pt idx="8934">
                  <c:v>5.5302219679518066E-2</c:v>
                </c:pt>
                <c:pt idx="8935">
                  <c:v>5.5302219679518066E-2</c:v>
                </c:pt>
                <c:pt idx="8936">
                  <c:v>5.5302219679518066E-2</c:v>
                </c:pt>
                <c:pt idx="8937">
                  <c:v>5.5302219679518066E-2</c:v>
                </c:pt>
                <c:pt idx="8938">
                  <c:v>5.5302219679518066E-2</c:v>
                </c:pt>
                <c:pt idx="8939">
                  <c:v>5.5302219679518066E-2</c:v>
                </c:pt>
                <c:pt idx="8940">
                  <c:v>5.5302219679518066E-2</c:v>
                </c:pt>
                <c:pt idx="8941">
                  <c:v>5.5302219679518066E-2</c:v>
                </c:pt>
                <c:pt idx="8942">
                  <c:v>5.5302219679518066E-2</c:v>
                </c:pt>
                <c:pt idx="8943">
                  <c:v>5.5302219679518066E-2</c:v>
                </c:pt>
                <c:pt idx="8944">
                  <c:v>5.5302219679518066E-2</c:v>
                </c:pt>
                <c:pt idx="8945">
                  <c:v>5.5302219679518066E-2</c:v>
                </c:pt>
                <c:pt idx="8946">
                  <c:v>5.5302219679518066E-2</c:v>
                </c:pt>
                <c:pt idx="8947">
                  <c:v>5.5302219679518066E-2</c:v>
                </c:pt>
                <c:pt idx="8948">
                  <c:v>5.5302219679518066E-2</c:v>
                </c:pt>
                <c:pt idx="8949">
                  <c:v>5.5302219679518066E-2</c:v>
                </c:pt>
                <c:pt idx="8950">
                  <c:v>5.5302219679518066E-2</c:v>
                </c:pt>
                <c:pt idx="8951">
                  <c:v>5.5302219679518066E-2</c:v>
                </c:pt>
                <c:pt idx="8952">
                  <c:v>5.5302219679518066E-2</c:v>
                </c:pt>
                <c:pt idx="8953">
                  <c:v>5.5302219679518066E-2</c:v>
                </c:pt>
                <c:pt idx="8954">
                  <c:v>5.5302219679518066E-2</c:v>
                </c:pt>
                <c:pt idx="8955">
                  <c:v>5.5302219679518066E-2</c:v>
                </c:pt>
                <c:pt idx="8956">
                  <c:v>5.5302219679518066E-2</c:v>
                </c:pt>
                <c:pt idx="8957">
                  <c:v>5.5302219679518066E-2</c:v>
                </c:pt>
                <c:pt idx="8958">
                  <c:v>5.5302219679518066E-2</c:v>
                </c:pt>
                <c:pt idx="8959">
                  <c:v>5.5302219679518066E-2</c:v>
                </c:pt>
                <c:pt idx="8960">
                  <c:v>5.5302219679518066E-2</c:v>
                </c:pt>
                <c:pt idx="8961">
                  <c:v>5.5302219679518066E-2</c:v>
                </c:pt>
                <c:pt idx="8962">
                  <c:v>5.5302219679518066E-2</c:v>
                </c:pt>
                <c:pt idx="8963">
                  <c:v>5.5302219679518066E-2</c:v>
                </c:pt>
                <c:pt idx="8964">
                  <c:v>5.5302219679518066E-2</c:v>
                </c:pt>
                <c:pt idx="8965">
                  <c:v>5.5302219679518066E-2</c:v>
                </c:pt>
                <c:pt idx="8966">
                  <c:v>5.5302219679518066E-2</c:v>
                </c:pt>
                <c:pt idx="8967">
                  <c:v>5.5302219679518066E-2</c:v>
                </c:pt>
                <c:pt idx="8968">
                  <c:v>5.5302219679518066E-2</c:v>
                </c:pt>
                <c:pt idx="8969">
                  <c:v>5.5302219679518066E-2</c:v>
                </c:pt>
                <c:pt idx="8970">
                  <c:v>5.5302219679518066E-2</c:v>
                </c:pt>
                <c:pt idx="8971">
                  <c:v>5.5302219679518066E-2</c:v>
                </c:pt>
                <c:pt idx="8972">
                  <c:v>5.5302219679518066E-2</c:v>
                </c:pt>
                <c:pt idx="8973">
                  <c:v>5.5302219679518066E-2</c:v>
                </c:pt>
                <c:pt idx="8974">
                  <c:v>5.5302219679518066E-2</c:v>
                </c:pt>
                <c:pt idx="8975">
                  <c:v>5.5302219679518066E-2</c:v>
                </c:pt>
                <c:pt idx="8976">
                  <c:v>5.5302219679518066E-2</c:v>
                </c:pt>
                <c:pt idx="8977">
                  <c:v>5.5302219679518066E-2</c:v>
                </c:pt>
                <c:pt idx="8978">
                  <c:v>5.5302219679518066E-2</c:v>
                </c:pt>
                <c:pt idx="8979">
                  <c:v>5.5302219679518066E-2</c:v>
                </c:pt>
                <c:pt idx="8980">
                  <c:v>5.5302219679518066E-2</c:v>
                </c:pt>
                <c:pt idx="8981">
                  <c:v>5.5302219679518066E-2</c:v>
                </c:pt>
                <c:pt idx="8982">
                  <c:v>5.5302219679518066E-2</c:v>
                </c:pt>
                <c:pt idx="8983">
                  <c:v>5.5302219679518066E-2</c:v>
                </c:pt>
                <c:pt idx="8984">
                  <c:v>5.5302219679518066E-2</c:v>
                </c:pt>
                <c:pt idx="8985">
                  <c:v>5.5302219679518066E-2</c:v>
                </c:pt>
                <c:pt idx="8986">
                  <c:v>5.5302219679518066E-2</c:v>
                </c:pt>
                <c:pt idx="8987">
                  <c:v>5.5302219679518066E-2</c:v>
                </c:pt>
                <c:pt idx="8988">
                  <c:v>5.5302219679518066E-2</c:v>
                </c:pt>
                <c:pt idx="8989">
                  <c:v>5.5302219679518066E-2</c:v>
                </c:pt>
                <c:pt idx="8990">
                  <c:v>5.5302219679518066E-2</c:v>
                </c:pt>
                <c:pt idx="8991">
                  <c:v>5.5302219679518066E-2</c:v>
                </c:pt>
                <c:pt idx="8992">
                  <c:v>5.5302219679518066E-2</c:v>
                </c:pt>
                <c:pt idx="8993">
                  <c:v>5.5302219679518066E-2</c:v>
                </c:pt>
                <c:pt idx="8994">
                  <c:v>5.5302219679518066E-2</c:v>
                </c:pt>
                <c:pt idx="8995">
                  <c:v>5.5302219679518066E-2</c:v>
                </c:pt>
                <c:pt idx="8996">
                  <c:v>5.5302219679518066E-2</c:v>
                </c:pt>
                <c:pt idx="8997">
                  <c:v>5.5302219679518066E-2</c:v>
                </c:pt>
                <c:pt idx="8998">
                  <c:v>5.5302219679518066E-2</c:v>
                </c:pt>
                <c:pt idx="8999">
                  <c:v>5.5302219679518066E-2</c:v>
                </c:pt>
                <c:pt idx="9000">
                  <c:v>5.5302219679518066E-2</c:v>
                </c:pt>
                <c:pt idx="9001">
                  <c:v>5.5302219679518066E-2</c:v>
                </c:pt>
                <c:pt idx="9002">
                  <c:v>5.5302219679518066E-2</c:v>
                </c:pt>
                <c:pt idx="9003">
                  <c:v>5.5302219679518066E-2</c:v>
                </c:pt>
                <c:pt idx="9004">
                  <c:v>5.5302219679518066E-2</c:v>
                </c:pt>
                <c:pt idx="9005">
                  <c:v>5.5302219679518066E-2</c:v>
                </c:pt>
                <c:pt idx="9006">
                  <c:v>5.5302219679518066E-2</c:v>
                </c:pt>
                <c:pt idx="9007">
                  <c:v>5.5302219679518066E-2</c:v>
                </c:pt>
                <c:pt idx="9008">
                  <c:v>5.5302219679518066E-2</c:v>
                </c:pt>
                <c:pt idx="9009">
                  <c:v>5.5302219679518066E-2</c:v>
                </c:pt>
                <c:pt idx="9010">
                  <c:v>5.5302219679518066E-2</c:v>
                </c:pt>
                <c:pt idx="9011">
                  <c:v>5.5302219679518066E-2</c:v>
                </c:pt>
                <c:pt idx="9012">
                  <c:v>5.5302219679518066E-2</c:v>
                </c:pt>
                <c:pt idx="9013">
                  <c:v>5.5302219679518066E-2</c:v>
                </c:pt>
                <c:pt idx="9014">
                  <c:v>5.5302219679518066E-2</c:v>
                </c:pt>
                <c:pt idx="9015">
                  <c:v>5.5302219679518066E-2</c:v>
                </c:pt>
                <c:pt idx="9016">
                  <c:v>5.5302219679518066E-2</c:v>
                </c:pt>
                <c:pt idx="9017">
                  <c:v>5.5302219679518066E-2</c:v>
                </c:pt>
                <c:pt idx="9018">
                  <c:v>5.5302219679518066E-2</c:v>
                </c:pt>
                <c:pt idx="9019">
                  <c:v>5.5302219679518066E-2</c:v>
                </c:pt>
                <c:pt idx="9020">
                  <c:v>5.5302219679518066E-2</c:v>
                </c:pt>
                <c:pt idx="9021">
                  <c:v>5.5302219679518066E-2</c:v>
                </c:pt>
                <c:pt idx="9022">
                  <c:v>5.5302219679518066E-2</c:v>
                </c:pt>
                <c:pt idx="9023">
                  <c:v>5.5302219679518066E-2</c:v>
                </c:pt>
                <c:pt idx="9024">
                  <c:v>5.5302219679518066E-2</c:v>
                </c:pt>
                <c:pt idx="9025">
                  <c:v>5.5302219679518066E-2</c:v>
                </c:pt>
                <c:pt idx="9026">
                  <c:v>5.5302219679518066E-2</c:v>
                </c:pt>
                <c:pt idx="9027">
                  <c:v>5.5302219679518066E-2</c:v>
                </c:pt>
                <c:pt idx="9028">
                  <c:v>5.5302219679518066E-2</c:v>
                </c:pt>
                <c:pt idx="9029">
                  <c:v>5.5302219679518066E-2</c:v>
                </c:pt>
                <c:pt idx="9030">
                  <c:v>5.5302219679518066E-2</c:v>
                </c:pt>
                <c:pt idx="9031">
                  <c:v>5.5302219679518066E-2</c:v>
                </c:pt>
                <c:pt idx="9032">
                  <c:v>5.5302219679518066E-2</c:v>
                </c:pt>
                <c:pt idx="9033">
                  <c:v>5.5302219679518066E-2</c:v>
                </c:pt>
                <c:pt idx="9034">
                  <c:v>5.5302219679518066E-2</c:v>
                </c:pt>
                <c:pt idx="9035">
                  <c:v>5.5302219679518066E-2</c:v>
                </c:pt>
                <c:pt idx="9036">
                  <c:v>5.5302219679518066E-2</c:v>
                </c:pt>
                <c:pt idx="9037">
                  <c:v>5.5302219679518066E-2</c:v>
                </c:pt>
                <c:pt idx="9038">
                  <c:v>5.5302219679518066E-2</c:v>
                </c:pt>
                <c:pt idx="9039">
                  <c:v>5.5302219679518066E-2</c:v>
                </c:pt>
                <c:pt idx="9040">
                  <c:v>5.5302219679518066E-2</c:v>
                </c:pt>
                <c:pt idx="9041">
                  <c:v>5.5302219679518066E-2</c:v>
                </c:pt>
                <c:pt idx="9042">
                  <c:v>5.5302219679518066E-2</c:v>
                </c:pt>
                <c:pt idx="9043">
                  <c:v>5.5302219679518066E-2</c:v>
                </c:pt>
                <c:pt idx="9044">
                  <c:v>5.5302219679518066E-2</c:v>
                </c:pt>
                <c:pt idx="9045">
                  <c:v>5.5302219679518066E-2</c:v>
                </c:pt>
                <c:pt idx="9046">
                  <c:v>5.5302219679518066E-2</c:v>
                </c:pt>
                <c:pt idx="9047">
                  <c:v>5.5302219679518066E-2</c:v>
                </c:pt>
                <c:pt idx="9048">
                  <c:v>5.5302219679518066E-2</c:v>
                </c:pt>
                <c:pt idx="9049">
                  <c:v>5.5302219679518066E-2</c:v>
                </c:pt>
                <c:pt idx="9050">
                  <c:v>5.5302219679518066E-2</c:v>
                </c:pt>
                <c:pt idx="9051">
                  <c:v>5.5302219679518066E-2</c:v>
                </c:pt>
                <c:pt idx="9052">
                  <c:v>5.5302219679518066E-2</c:v>
                </c:pt>
                <c:pt idx="9053">
                  <c:v>5.5302219679518066E-2</c:v>
                </c:pt>
                <c:pt idx="9054">
                  <c:v>5.5302219679518066E-2</c:v>
                </c:pt>
                <c:pt idx="9055">
                  <c:v>5.5302219679518066E-2</c:v>
                </c:pt>
                <c:pt idx="9056">
                  <c:v>5.5302219679518066E-2</c:v>
                </c:pt>
                <c:pt idx="9057">
                  <c:v>5.5302219679518066E-2</c:v>
                </c:pt>
                <c:pt idx="9058">
                  <c:v>5.5302219679518066E-2</c:v>
                </c:pt>
                <c:pt idx="9059">
                  <c:v>5.5302219679518066E-2</c:v>
                </c:pt>
                <c:pt idx="9060">
                  <c:v>5.5302219679518066E-2</c:v>
                </c:pt>
                <c:pt idx="9061">
                  <c:v>5.5302219679518066E-2</c:v>
                </c:pt>
                <c:pt idx="9062">
                  <c:v>5.5302219679518066E-2</c:v>
                </c:pt>
                <c:pt idx="9063">
                  <c:v>5.5302219679518066E-2</c:v>
                </c:pt>
                <c:pt idx="9064">
                  <c:v>5.5302219679518066E-2</c:v>
                </c:pt>
                <c:pt idx="9065">
                  <c:v>5.5302219679518066E-2</c:v>
                </c:pt>
                <c:pt idx="9066">
                  <c:v>5.5302219679518066E-2</c:v>
                </c:pt>
                <c:pt idx="9067">
                  <c:v>5.5302219679518066E-2</c:v>
                </c:pt>
                <c:pt idx="9068">
                  <c:v>5.5302219679518066E-2</c:v>
                </c:pt>
                <c:pt idx="9069">
                  <c:v>5.5302219679518066E-2</c:v>
                </c:pt>
                <c:pt idx="9070">
                  <c:v>5.5302219679518066E-2</c:v>
                </c:pt>
                <c:pt idx="9071">
                  <c:v>5.5302219679518066E-2</c:v>
                </c:pt>
                <c:pt idx="9072">
                  <c:v>5.5302219679518066E-2</c:v>
                </c:pt>
                <c:pt idx="9073">
                  <c:v>5.5302219679518066E-2</c:v>
                </c:pt>
                <c:pt idx="9074">
                  <c:v>5.5302219679518066E-2</c:v>
                </c:pt>
                <c:pt idx="9075">
                  <c:v>5.5302219679518066E-2</c:v>
                </c:pt>
                <c:pt idx="9076">
                  <c:v>5.5302219679518066E-2</c:v>
                </c:pt>
                <c:pt idx="9077">
                  <c:v>5.5302219679518066E-2</c:v>
                </c:pt>
                <c:pt idx="9078">
                  <c:v>5.5302219679518066E-2</c:v>
                </c:pt>
                <c:pt idx="9079">
                  <c:v>5.5302219679518066E-2</c:v>
                </c:pt>
                <c:pt idx="9080">
                  <c:v>5.5302219679518066E-2</c:v>
                </c:pt>
                <c:pt idx="9081">
                  <c:v>5.5302219679518066E-2</c:v>
                </c:pt>
                <c:pt idx="9082">
                  <c:v>5.5302219679518066E-2</c:v>
                </c:pt>
                <c:pt idx="9083">
                  <c:v>5.5302219679518066E-2</c:v>
                </c:pt>
                <c:pt idx="9084">
                  <c:v>5.5302219679518066E-2</c:v>
                </c:pt>
                <c:pt idx="9085">
                  <c:v>5.5302219679518066E-2</c:v>
                </c:pt>
                <c:pt idx="9086">
                  <c:v>5.5302219679518066E-2</c:v>
                </c:pt>
                <c:pt idx="9087">
                  <c:v>5.5302219679518066E-2</c:v>
                </c:pt>
                <c:pt idx="9088">
                  <c:v>5.5302219679518066E-2</c:v>
                </c:pt>
                <c:pt idx="9089">
                  <c:v>5.5302219679518066E-2</c:v>
                </c:pt>
                <c:pt idx="9090">
                  <c:v>5.5302219679518066E-2</c:v>
                </c:pt>
                <c:pt idx="9091">
                  <c:v>5.5302219679518066E-2</c:v>
                </c:pt>
                <c:pt idx="9092">
                  <c:v>5.5302219679518066E-2</c:v>
                </c:pt>
                <c:pt idx="9093">
                  <c:v>5.5302219679518066E-2</c:v>
                </c:pt>
                <c:pt idx="9094">
                  <c:v>5.5302219679518066E-2</c:v>
                </c:pt>
                <c:pt idx="9095">
                  <c:v>5.5302219679518066E-2</c:v>
                </c:pt>
                <c:pt idx="9096">
                  <c:v>5.5302219679518066E-2</c:v>
                </c:pt>
                <c:pt idx="9097">
                  <c:v>5.5302219679518066E-2</c:v>
                </c:pt>
                <c:pt idx="9098">
                  <c:v>5.5302219679518066E-2</c:v>
                </c:pt>
                <c:pt idx="9099">
                  <c:v>5.5302219679518066E-2</c:v>
                </c:pt>
                <c:pt idx="9100">
                  <c:v>5.5302219679518066E-2</c:v>
                </c:pt>
                <c:pt idx="9101">
                  <c:v>5.5302219679518066E-2</c:v>
                </c:pt>
                <c:pt idx="9102">
                  <c:v>5.5302219679518066E-2</c:v>
                </c:pt>
                <c:pt idx="9103">
                  <c:v>5.5302219679518066E-2</c:v>
                </c:pt>
                <c:pt idx="9104">
                  <c:v>5.5302219679518066E-2</c:v>
                </c:pt>
                <c:pt idx="9105">
                  <c:v>5.5302219679518066E-2</c:v>
                </c:pt>
                <c:pt idx="9106">
                  <c:v>5.5302219679518066E-2</c:v>
                </c:pt>
                <c:pt idx="9107">
                  <c:v>5.5302219679518066E-2</c:v>
                </c:pt>
                <c:pt idx="9108">
                  <c:v>5.5302219679518066E-2</c:v>
                </c:pt>
                <c:pt idx="9109">
                  <c:v>5.5302219679518066E-2</c:v>
                </c:pt>
                <c:pt idx="9110">
                  <c:v>5.5302219679518066E-2</c:v>
                </c:pt>
                <c:pt idx="9111">
                  <c:v>5.5302219679518066E-2</c:v>
                </c:pt>
                <c:pt idx="9112">
                  <c:v>5.5302219679518066E-2</c:v>
                </c:pt>
                <c:pt idx="9113">
                  <c:v>5.5302219679518066E-2</c:v>
                </c:pt>
                <c:pt idx="9114">
                  <c:v>5.5302219679518066E-2</c:v>
                </c:pt>
                <c:pt idx="9115">
                  <c:v>5.5302219679518066E-2</c:v>
                </c:pt>
                <c:pt idx="9116">
                  <c:v>5.5302219679518066E-2</c:v>
                </c:pt>
                <c:pt idx="9117">
                  <c:v>5.5302219679518066E-2</c:v>
                </c:pt>
                <c:pt idx="9118">
                  <c:v>5.5302219679518066E-2</c:v>
                </c:pt>
                <c:pt idx="9119">
                  <c:v>5.5302219679518066E-2</c:v>
                </c:pt>
                <c:pt idx="9120">
                  <c:v>5.5302219679518066E-2</c:v>
                </c:pt>
                <c:pt idx="9121">
                  <c:v>5.5302219679518066E-2</c:v>
                </c:pt>
                <c:pt idx="9122">
                  <c:v>5.5302219679518066E-2</c:v>
                </c:pt>
                <c:pt idx="9123">
                  <c:v>5.5302219679518066E-2</c:v>
                </c:pt>
                <c:pt idx="9124">
                  <c:v>5.5302219679518066E-2</c:v>
                </c:pt>
                <c:pt idx="9125">
                  <c:v>5.5302219679518066E-2</c:v>
                </c:pt>
                <c:pt idx="9126">
                  <c:v>5.5302219679518066E-2</c:v>
                </c:pt>
                <c:pt idx="9127">
                  <c:v>5.5302219679518066E-2</c:v>
                </c:pt>
                <c:pt idx="9128">
                  <c:v>5.5302219679518066E-2</c:v>
                </c:pt>
                <c:pt idx="9129">
                  <c:v>5.5302219679518066E-2</c:v>
                </c:pt>
                <c:pt idx="9130">
                  <c:v>5.5302219679518066E-2</c:v>
                </c:pt>
                <c:pt idx="9131">
                  <c:v>5.5302219679518066E-2</c:v>
                </c:pt>
                <c:pt idx="9132">
                  <c:v>5.5302219679518066E-2</c:v>
                </c:pt>
                <c:pt idx="9133">
                  <c:v>5.5302219679518066E-2</c:v>
                </c:pt>
                <c:pt idx="9134">
                  <c:v>5.5302219679518066E-2</c:v>
                </c:pt>
                <c:pt idx="9135">
                  <c:v>5.5302219679518066E-2</c:v>
                </c:pt>
                <c:pt idx="9136">
                  <c:v>5.5302219679518066E-2</c:v>
                </c:pt>
                <c:pt idx="9137">
                  <c:v>5.5302219679518066E-2</c:v>
                </c:pt>
                <c:pt idx="9138">
                  <c:v>5.5302219679518066E-2</c:v>
                </c:pt>
                <c:pt idx="9139">
                  <c:v>5.5302219679518066E-2</c:v>
                </c:pt>
                <c:pt idx="9140">
                  <c:v>5.5302219679518066E-2</c:v>
                </c:pt>
                <c:pt idx="9141">
                  <c:v>5.5302219679518066E-2</c:v>
                </c:pt>
                <c:pt idx="9142">
                  <c:v>5.5302219679518066E-2</c:v>
                </c:pt>
                <c:pt idx="9143">
                  <c:v>5.5302219679518066E-2</c:v>
                </c:pt>
                <c:pt idx="9144">
                  <c:v>5.5302219679518066E-2</c:v>
                </c:pt>
                <c:pt idx="9145">
                  <c:v>5.5302219679518066E-2</c:v>
                </c:pt>
                <c:pt idx="9146">
                  <c:v>5.5302219679518066E-2</c:v>
                </c:pt>
                <c:pt idx="9147">
                  <c:v>5.5302219679518066E-2</c:v>
                </c:pt>
                <c:pt idx="9148">
                  <c:v>5.5302219679518066E-2</c:v>
                </c:pt>
                <c:pt idx="9149">
                  <c:v>5.5302219679518066E-2</c:v>
                </c:pt>
                <c:pt idx="9150">
                  <c:v>5.5302219679518066E-2</c:v>
                </c:pt>
                <c:pt idx="9151">
                  <c:v>5.5302219679518066E-2</c:v>
                </c:pt>
                <c:pt idx="9152">
                  <c:v>5.5302219679518066E-2</c:v>
                </c:pt>
                <c:pt idx="9153">
                  <c:v>5.5302219679518066E-2</c:v>
                </c:pt>
                <c:pt idx="9154">
                  <c:v>5.5302219679518066E-2</c:v>
                </c:pt>
                <c:pt idx="9155">
                  <c:v>5.5302219679518066E-2</c:v>
                </c:pt>
                <c:pt idx="9156">
                  <c:v>5.5302219679518066E-2</c:v>
                </c:pt>
                <c:pt idx="9157">
                  <c:v>5.5302219679518066E-2</c:v>
                </c:pt>
                <c:pt idx="9158">
                  <c:v>5.5302219679518066E-2</c:v>
                </c:pt>
                <c:pt idx="9159">
                  <c:v>5.5302219679518066E-2</c:v>
                </c:pt>
                <c:pt idx="9160">
                  <c:v>5.5302219679518066E-2</c:v>
                </c:pt>
                <c:pt idx="9161">
                  <c:v>5.5302219679518066E-2</c:v>
                </c:pt>
                <c:pt idx="9162">
                  <c:v>5.5302219679518066E-2</c:v>
                </c:pt>
                <c:pt idx="9163">
                  <c:v>5.5302219679518066E-2</c:v>
                </c:pt>
                <c:pt idx="9164">
                  <c:v>5.5302219679518066E-2</c:v>
                </c:pt>
                <c:pt idx="9165">
                  <c:v>5.5302219679518066E-2</c:v>
                </c:pt>
                <c:pt idx="9166">
                  <c:v>5.5302219679518066E-2</c:v>
                </c:pt>
                <c:pt idx="9167">
                  <c:v>5.5302219679518066E-2</c:v>
                </c:pt>
                <c:pt idx="9168">
                  <c:v>5.5302219679518066E-2</c:v>
                </c:pt>
                <c:pt idx="9169">
                  <c:v>5.5302219679518066E-2</c:v>
                </c:pt>
                <c:pt idx="9170">
                  <c:v>5.5302219679518066E-2</c:v>
                </c:pt>
                <c:pt idx="9171">
                  <c:v>5.5302219679518066E-2</c:v>
                </c:pt>
                <c:pt idx="9172">
                  <c:v>5.5302219679518066E-2</c:v>
                </c:pt>
                <c:pt idx="9173">
                  <c:v>5.5302219679518066E-2</c:v>
                </c:pt>
                <c:pt idx="9174">
                  <c:v>5.5302219679518066E-2</c:v>
                </c:pt>
                <c:pt idx="9175">
                  <c:v>5.5302219679518066E-2</c:v>
                </c:pt>
                <c:pt idx="9176">
                  <c:v>5.5302219679518066E-2</c:v>
                </c:pt>
                <c:pt idx="9177">
                  <c:v>5.5302219679518066E-2</c:v>
                </c:pt>
                <c:pt idx="9178">
                  <c:v>5.5302219679518066E-2</c:v>
                </c:pt>
                <c:pt idx="9179">
                  <c:v>5.5302219679518066E-2</c:v>
                </c:pt>
                <c:pt idx="9180">
                  <c:v>5.5302219679518066E-2</c:v>
                </c:pt>
                <c:pt idx="9181">
                  <c:v>5.5302219679518066E-2</c:v>
                </c:pt>
                <c:pt idx="9182">
                  <c:v>5.5302219679518066E-2</c:v>
                </c:pt>
                <c:pt idx="9183">
                  <c:v>5.5302219679518066E-2</c:v>
                </c:pt>
                <c:pt idx="9184">
                  <c:v>5.5302219679518066E-2</c:v>
                </c:pt>
                <c:pt idx="9185">
                  <c:v>5.5302219679518066E-2</c:v>
                </c:pt>
                <c:pt idx="9186">
                  <c:v>5.5302219679518066E-2</c:v>
                </c:pt>
                <c:pt idx="9187">
                  <c:v>5.5302219679518066E-2</c:v>
                </c:pt>
                <c:pt idx="9188">
                  <c:v>5.5302219679518066E-2</c:v>
                </c:pt>
                <c:pt idx="9189">
                  <c:v>5.5302219679518066E-2</c:v>
                </c:pt>
                <c:pt idx="9190">
                  <c:v>5.5302219679518066E-2</c:v>
                </c:pt>
                <c:pt idx="9191">
                  <c:v>5.5302219679518066E-2</c:v>
                </c:pt>
                <c:pt idx="9192">
                  <c:v>5.5302219679518066E-2</c:v>
                </c:pt>
                <c:pt idx="9193">
                  <c:v>5.5302219679518066E-2</c:v>
                </c:pt>
                <c:pt idx="9194">
                  <c:v>5.5302219679518066E-2</c:v>
                </c:pt>
                <c:pt idx="9195">
                  <c:v>5.5302219679518066E-2</c:v>
                </c:pt>
                <c:pt idx="9196">
                  <c:v>5.5302219679518066E-2</c:v>
                </c:pt>
                <c:pt idx="9197">
                  <c:v>5.5302219679518066E-2</c:v>
                </c:pt>
                <c:pt idx="9198">
                  <c:v>5.5302219679518066E-2</c:v>
                </c:pt>
                <c:pt idx="9199">
                  <c:v>5.5302219679518066E-2</c:v>
                </c:pt>
                <c:pt idx="9200">
                  <c:v>5.5302219679518066E-2</c:v>
                </c:pt>
                <c:pt idx="9201">
                  <c:v>5.5302219679518066E-2</c:v>
                </c:pt>
                <c:pt idx="9202">
                  <c:v>5.5302219679518066E-2</c:v>
                </c:pt>
                <c:pt idx="9203">
                  <c:v>5.5302219679518066E-2</c:v>
                </c:pt>
                <c:pt idx="9204">
                  <c:v>5.5302219679518066E-2</c:v>
                </c:pt>
                <c:pt idx="9205">
                  <c:v>5.5302219679518066E-2</c:v>
                </c:pt>
                <c:pt idx="9206">
                  <c:v>5.5302219679518066E-2</c:v>
                </c:pt>
                <c:pt idx="9207">
                  <c:v>5.5302219679518066E-2</c:v>
                </c:pt>
                <c:pt idx="9208">
                  <c:v>5.5302219679518066E-2</c:v>
                </c:pt>
                <c:pt idx="9209">
                  <c:v>5.5302219679518066E-2</c:v>
                </c:pt>
                <c:pt idx="9210">
                  <c:v>5.5302219679518066E-2</c:v>
                </c:pt>
                <c:pt idx="9211">
                  <c:v>5.5302219679518066E-2</c:v>
                </c:pt>
                <c:pt idx="9212">
                  <c:v>5.5302219679518066E-2</c:v>
                </c:pt>
                <c:pt idx="9213">
                  <c:v>5.5302219679518066E-2</c:v>
                </c:pt>
                <c:pt idx="9214">
                  <c:v>5.5302219679518066E-2</c:v>
                </c:pt>
                <c:pt idx="9215">
                  <c:v>5.5302219679518066E-2</c:v>
                </c:pt>
                <c:pt idx="9216">
                  <c:v>5.5302219679518066E-2</c:v>
                </c:pt>
                <c:pt idx="9217">
                  <c:v>5.5302219679518066E-2</c:v>
                </c:pt>
                <c:pt idx="9218">
                  <c:v>5.5302219679518066E-2</c:v>
                </c:pt>
                <c:pt idx="9219">
                  <c:v>5.5302219679518066E-2</c:v>
                </c:pt>
                <c:pt idx="9220">
                  <c:v>5.5302219679518066E-2</c:v>
                </c:pt>
                <c:pt idx="9221">
                  <c:v>5.5302219679518066E-2</c:v>
                </c:pt>
                <c:pt idx="9222">
                  <c:v>5.5302219679518066E-2</c:v>
                </c:pt>
                <c:pt idx="9223">
                  <c:v>5.5302219679518066E-2</c:v>
                </c:pt>
                <c:pt idx="9224">
                  <c:v>5.5302219679518066E-2</c:v>
                </c:pt>
                <c:pt idx="9225">
                  <c:v>5.5302219679518066E-2</c:v>
                </c:pt>
                <c:pt idx="9226">
                  <c:v>5.5302219679518066E-2</c:v>
                </c:pt>
                <c:pt idx="9227">
                  <c:v>5.5302219679518066E-2</c:v>
                </c:pt>
                <c:pt idx="9228">
                  <c:v>5.5302219679518066E-2</c:v>
                </c:pt>
                <c:pt idx="9229">
                  <c:v>5.5302219679518066E-2</c:v>
                </c:pt>
                <c:pt idx="9230">
                  <c:v>5.5302219679518066E-2</c:v>
                </c:pt>
                <c:pt idx="9231">
                  <c:v>5.5302219679518066E-2</c:v>
                </c:pt>
                <c:pt idx="9232">
                  <c:v>5.5302219679518066E-2</c:v>
                </c:pt>
                <c:pt idx="9233">
                  <c:v>5.5302219679518066E-2</c:v>
                </c:pt>
                <c:pt idx="9234">
                  <c:v>5.5302219679518066E-2</c:v>
                </c:pt>
                <c:pt idx="9235">
                  <c:v>5.5302219679518066E-2</c:v>
                </c:pt>
                <c:pt idx="9236">
                  <c:v>5.5302219679518066E-2</c:v>
                </c:pt>
                <c:pt idx="9237">
                  <c:v>5.5302219679518066E-2</c:v>
                </c:pt>
                <c:pt idx="9238">
                  <c:v>5.5302219679518066E-2</c:v>
                </c:pt>
                <c:pt idx="9239">
                  <c:v>5.5302219679518066E-2</c:v>
                </c:pt>
                <c:pt idx="9240">
                  <c:v>5.5302219679518066E-2</c:v>
                </c:pt>
                <c:pt idx="9241">
                  <c:v>5.5302219679518066E-2</c:v>
                </c:pt>
                <c:pt idx="9242">
                  <c:v>5.5302219679518066E-2</c:v>
                </c:pt>
                <c:pt idx="9243">
                  <c:v>5.5302219679518066E-2</c:v>
                </c:pt>
                <c:pt idx="9244">
                  <c:v>5.5302219679518066E-2</c:v>
                </c:pt>
                <c:pt idx="9245">
                  <c:v>5.5302219679518066E-2</c:v>
                </c:pt>
                <c:pt idx="9246">
                  <c:v>5.5302219679518066E-2</c:v>
                </c:pt>
                <c:pt idx="9247">
                  <c:v>5.5302219679518066E-2</c:v>
                </c:pt>
                <c:pt idx="9248">
                  <c:v>5.5302219679518066E-2</c:v>
                </c:pt>
                <c:pt idx="9249">
                  <c:v>5.5302219679518066E-2</c:v>
                </c:pt>
                <c:pt idx="9250">
                  <c:v>5.5302219679518066E-2</c:v>
                </c:pt>
                <c:pt idx="9251">
                  <c:v>5.5302219679518066E-2</c:v>
                </c:pt>
                <c:pt idx="9252">
                  <c:v>5.5302219679518066E-2</c:v>
                </c:pt>
                <c:pt idx="9253">
                  <c:v>5.5302219679518066E-2</c:v>
                </c:pt>
                <c:pt idx="9254">
                  <c:v>5.5302219679518066E-2</c:v>
                </c:pt>
                <c:pt idx="9255">
                  <c:v>5.5302219679518066E-2</c:v>
                </c:pt>
                <c:pt idx="9256">
                  <c:v>5.5302219679518066E-2</c:v>
                </c:pt>
                <c:pt idx="9257">
                  <c:v>5.5302219679518066E-2</c:v>
                </c:pt>
                <c:pt idx="9258">
                  <c:v>5.5302219679518066E-2</c:v>
                </c:pt>
                <c:pt idx="9259">
                  <c:v>5.5302219679518066E-2</c:v>
                </c:pt>
                <c:pt idx="9260">
                  <c:v>5.5302219679518066E-2</c:v>
                </c:pt>
                <c:pt idx="9261">
                  <c:v>5.5302219679518066E-2</c:v>
                </c:pt>
                <c:pt idx="9262">
                  <c:v>5.5302219679518066E-2</c:v>
                </c:pt>
                <c:pt idx="9263">
                  <c:v>5.5302219679518066E-2</c:v>
                </c:pt>
                <c:pt idx="9264">
                  <c:v>5.5302219679518066E-2</c:v>
                </c:pt>
                <c:pt idx="9265">
                  <c:v>5.5302219679518066E-2</c:v>
                </c:pt>
                <c:pt idx="9266">
                  <c:v>5.5302219679518066E-2</c:v>
                </c:pt>
                <c:pt idx="9267">
                  <c:v>5.5302219679518066E-2</c:v>
                </c:pt>
                <c:pt idx="9268">
                  <c:v>5.5302219679518066E-2</c:v>
                </c:pt>
                <c:pt idx="9269">
                  <c:v>5.5302219679518066E-2</c:v>
                </c:pt>
                <c:pt idx="9270">
                  <c:v>5.5302219679518066E-2</c:v>
                </c:pt>
                <c:pt idx="9271">
                  <c:v>5.5302219679518066E-2</c:v>
                </c:pt>
                <c:pt idx="9272">
                  <c:v>5.5302219679518066E-2</c:v>
                </c:pt>
                <c:pt idx="9273">
                  <c:v>5.5302219679518066E-2</c:v>
                </c:pt>
                <c:pt idx="9274">
                  <c:v>5.5302219679518066E-2</c:v>
                </c:pt>
                <c:pt idx="9275">
                  <c:v>5.5302219679518066E-2</c:v>
                </c:pt>
                <c:pt idx="9276">
                  <c:v>5.5302219679518066E-2</c:v>
                </c:pt>
                <c:pt idx="9277">
                  <c:v>5.5302219679518066E-2</c:v>
                </c:pt>
                <c:pt idx="9278">
                  <c:v>5.5302219679518066E-2</c:v>
                </c:pt>
                <c:pt idx="9279">
                  <c:v>5.5302219679518066E-2</c:v>
                </c:pt>
                <c:pt idx="9280">
                  <c:v>5.5302219679518066E-2</c:v>
                </c:pt>
                <c:pt idx="9281">
                  <c:v>5.5302219679518066E-2</c:v>
                </c:pt>
                <c:pt idx="9282">
                  <c:v>5.5302219679518066E-2</c:v>
                </c:pt>
                <c:pt idx="9283">
                  <c:v>5.5302219679518066E-2</c:v>
                </c:pt>
                <c:pt idx="9284">
                  <c:v>5.5302219679518066E-2</c:v>
                </c:pt>
                <c:pt idx="9285">
                  <c:v>5.5302219679518066E-2</c:v>
                </c:pt>
                <c:pt idx="9286">
                  <c:v>5.5302219679518066E-2</c:v>
                </c:pt>
                <c:pt idx="9287">
                  <c:v>5.5302219679518066E-2</c:v>
                </c:pt>
                <c:pt idx="9288">
                  <c:v>5.5302219679518066E-2</c:v>
                </c:pt>
                <c:pt idx="9289">
                  <c:v>5.5302219679518066E-2</c:v>
                </c:pt>
                <c:pt idx="9290">
                  <c:v>5.5302219679518066E-2</c:v>
                </c:pt>
                <c:pt idx="9291">
                  <c:v>5.5302219679518066E-2</c:v>
                </c:pt>
                <c:pt idx="9292">
                  <c:v>5.5302219679518066E-2</c:v>
                </c:pt>
                <c:pt idx="9293">
                  <c:v>5.5302219679518066E-2</c:v>
                </c:pt>
                <c:pt idx="9294">
                  <c:v>5.5302219679518066E-2</c:v>
                </c:pt>
                <c:pt idx="9295">
                  <c:v>5.5302219679518066E-2</c:v>
                </c:pt>
                <c:pt idx="9296">
                  <c:v>5.5302219679518066E-2</c:v>
                </c:pt>
                <c:pt idx="9297">
                  <c:v>5.5302219679518066E-2</c:v>
                </c:pt>
                <c:pt idx="9298">
                  <c:v>5.5302219679518066E-2</c:v>
                </c:pt>
                <c:pt idx="9299">
                  <c:v>5.5302219679518066E-2</c:v>
                </c:pt>
                <c:pt idx="9300">
                  <c:v>5.5302219679518066E-2</c:v>
                </c:pt>
                <c:pt idx="9301">
                  <c:v>5.5302219679518066E-2</c:v>
                </c:pt>
                <c:pt idx="9302">
                  <c:v>5.5302219679518066E-2</c:v>
                </c:pt>
                <c:pt idx="9303">
                  <c:v>5.5302219679518066E-2</c:v>
                </c:pt>
                <c:pt idx="9304">
                  <c:v>5.5302219679518066E-2</c:v>
                </c:pt>
                <c:pt idx="9305">
                  <c:v>5.5302219679518066E-2</c:v>
                </c:pt>
                <c:pt idx="9306">
                  <c:v>5.5302219679518066E-2</c:v>
                </c:pt>
                <c:pt idx="9307">
                  <c:v>5.5302219679518066E-2</c:v>
                </c:pt>
                <c:pt idx="9308">
                  <c:v>5.5302219679518066E-2</c:v>
                </c:pt>
                <c:pt idx="9309">
                  <c:v>5.5302219679518066E-2</c:v>
                </c:pt>
                <c:pt idx="9310">
                  <c:v>5.5302219679518066E-2</c:v>
                </c:pt>
                <c:pt idx="9311">
                  <c:v>5.5302219679518066E-2</c:v>
                </c:pt>
                <c:pt idx="9312">
                  <c:v>5.5302219679518066E-2</c:v>
                </c:pt>
                <c:pt idx="9313">
                  <c:v>5.5302219679518066E-2</c:v>
                </c:pt>
                <c:pt idx="9314">
                  <c:v>5.5302219679518066E-2</c:v>
                </c:pt>
                <c:pt idx="9315">
                  <c:v>5.5302219679518066E-2</c:v>
                </c:pt>
                <c:pt idx="9316">
                  <c:v>5.5302219679518066E-2</c:v>
                </c:pt>
                <c:pt idx="9317">
                  <c:v>5.5302219679518066E-2</c:v>
                </c:pt>
                <c:pt idx="9318">
                  <c:v>5.5302219679518066E-2</c:v>
                </c:pt>
                <c:pt idx="9319">
                  <c:v>5.5302219679518066E-2</c:v>
                </c:pt>
                <c:pt idx="9320">
                  <c:v>5.5302219679518066E-2</c:v>
                </c:pt>
                <c:pt idx="9321">
                  <c:v>5.5302219679518066E-2</c:v>
                </c:pt>
                <c:pt idx="9322">
                  <c:v>5.5302219679518066E-2</c:v>
                </c:pt>
                <c:pt idx="9323">
                  <c:v>5.5302219679518066E-2</c:v>
                </c:pt>
                <c:pt idx="9324">
                  <c:v>5.5302219679518066E-2</c:v>
                </c:pt>
                <c:pt idx="9325">
                  <c:v>5.5302219679518066E-2</c:v>
                </c:pt>
                <c:pt idx="9326">
                  <c:v>5.5302219679518066E-2</c:v>
                </c:pt>
                <c:pt idx="9327">
                  <c:v>5.5302219679518066E-2</c:v>
                </c:pt>
                <c:pt idx="9328">
                  <c:v>5.5302219679518066E-2</c:v>
                </c:pt>
                <c:pt idx="9329">
                  <c:v>5.5302219679518066E-2</c:v>
                </c:pt>
                <c:pt idx="9330">
                  <c:v>5.5302219679518066E-2</c:v>
                </c:pt>
                <c:pt idx="9331">
                  <c:v>5.5302219679518066E-2</c:v>
                </c:pt>
                <c:pt idx="9332">
                  <c:v>5.5302219679518066E-2</c:v>
                </c:pt>
                <c:pt idx="9333">
                  <c:v>5.5302219679518066E-2</c:v>
                </c:pt>
                <c:pt idx="9334">
                  <c:v>5.5302219679518066E-2</c:v>
                </c:pt>
                <c:pt idx="9335">
                  <c:v>5.5302219679518066E-2</c:v>
                </c:pt>
                <c:pt idx="9336">
                  <c:v>5.5302219679518066E-2</c:v>
                </c:pt>
                <c:pt idx="9337">
                  <c:v>5.5302219679518066E-2</c:v>
                </c:pt>
                <c:pt idx="9338">
                  <c:v>5.5302219679518066E-2</c:v>
                </c:pt>
                <c:pt idx="9339">
                  <c:v>5.5302219679518066E-2</c:v>
                </c:pt>
                <c:pt idx="9340">
                  <c:v>5.5302219679518066E-2</c:v>
                </c:pt>
                <c:pt idx="9341">
                  <c:v>5.5302219679518066E-2</c:v>
                </c:pt>
                <c:pt idx="9342">
                  <c:v>5.5302219679518066E-2</c:v>
                </c:pt>
                <c:pt idx="9343">
                  <c:v>5.5302219679518066E-2</c:v>
                </c:pt>
                <c:pt idx="9344">
                  <c:v>5.5302219679518066E-2</c:v>
                </c:pt>
                <c:pt idx="9345">
                  <c:v>5.5302219679518066E-2</c:v>
                </c:pt>
                <c:pt idx="9346">
                  <c:v>5.5302219679518066E-2</c:v>
                </c:pt>
                <c:pt idx="9347">
                  <c:v>5.5302219679518066E-2</c:v>
                </c:pt>
                <c:pt idx="9348">
                  <c:v>5.5302219679518066E-2</c:v>
                </c:pt>
                <c:pt idx="9349">
                  <c:v>5.5302219679518066E-2</c:v>
                </c:pt>
                <c:pt idx="9350">
                  <c:v>5.5302219679518066E-2</c:v>
                </c:pt>
                <c:pt idx="9351">
                  <c:v>5.5302219679518066E-2</c:v>
                </c:pt>
                <c:pt idx="9352">
                  <c:v>5.5302219679518066E-2</c:v>
                </c:pt>
                <c:pt idx="9353">
                  <c:v>5.5302219679518066E-2</c:v>
                </c:pt>
                <c:pt idx="9354">
                  <c:v>5.5302219679518066E-2</c:v>
                </c:pt>
                <c:pt idx="9355">
                  <c:v>5.5302219679518066E-2</c:v>
                </c:pt>
                <c:pt idx="9356">
                  <c:v>5.5302219679518066E-2</c:v>
                </c:pt>
                <c:pt idx="9357">
                  <c:v>5.5302219679518066E-2</c:v>
                </c:pt>
                <c:pt idx="9358">
                  <c:v>5.5302219679518066E-2</c:v>
                </c:pt>
                <c:pt idx="9359">
                  <c:v>5.5302219679518066E-2</c:v>
                </c:pt>
                <c:pt idx="9360">
                  <c:v>5.5302219679518066E-2</c:v>
                </c:pt>
                <c:pt idx="9361">
                  <c:v>5.5302219679518066E-2</c:v>
                </c:pt>
                <c:pt idx="9362">
                  <c:v>5.5302219679518066E-2</c:v>
                </c:pt>
                <c:pt idx="9363">
                  <c:v>5.5302219679518066E-2</c:v>
                </c:pt>
                <c:pt idx="9364">
                  <c:v>5.5302219679518066E-2</c:v>
                </c:pt>
                <c:pt idx="9365">
                  <c:v>5.5302219679518066E-2</c:v>
                </c:pt>
                <c:pt idx="9366">
                  <c:v>5.5302219679518066E-2</c:v>
                </c:pt>
                <c:pt idx="9367">
                  <c:v>5.5302219679518066E-2</c:v>
                </c:pt>
                <c:pt idx="9368">
                  <c:v>5.5302219679518066E-2</c:v>
                </c:pt>
                <c:pt idx="9369">
                  <c:v>5.5302219679518066E-2</c:v>
                </c:pt>
                <c:pt idx="9370">
                  <c:v>5.5302219679518066E-2</c:v>
                </c:pt>
                <c:pt idx="9371">
                  <c:v>5.5302219679518066E-2</c:v>
                </c:pt>
                <c:pt idx="9372">
                  <c:v>5.5302219679518066E-2</c:v>
                </c:pt>
                <c:pt idx="9373">
                  <c:v>5.5302219679518066E-2</c:v>
                </c:pt>
                <c:pt idx="9374">
                  <c:v>5.5302219679518066E-2</c:v>
                </c:pt>
                <c:pt idx="9375">
                  <c:v>5.5302219679518066E-2</c:v>
                </c:pt>
                <c:pt idx="9376">
                  <c:v>5.5302219679518066E-2</c:v>
                </c:pt>
                <c:pt idx="9377">
                  <c:v>5.5302219679518066E-2</c:v>
                </c:pt>
                <c:pt idx="9378">
                  <c:v>5.5302219679518066E-2</c:v>
                </c:pt>
                <c:pt idx="9379">
                  <c:v>5.5302219679518066E-2</c:v>
                </c:pt>
                <c:pt idx="9380">
                  <c:v>5.5302219679518066E-2</c:v>
                </c:pt>
                <c:pt idx="9381">
                  <c:v>5.5302219679518066E-2</c:v>
                </c:pt>
                <c:pt idx="9382">
                  <c:v>5.5302219679518066E-2</c:v>
                </c:pt>
                <c:pt idx="9383">
                  <c:v>5.5302219679518066E-2</c:v>
                </c:pt>
                <c:pt idx="9384">
                  <c:v>5.5302219679518066E-2</c:v>
                </c:pt>
                <c:pt idx="9385">
                  <c:v>5.5302219679518066E-2</c:v>
                </c:pt>
                <c:pt idx="9386">
                  <c:v>5.5302219679518066E-2</c:v>
                </c:pt>
                <c:pt idx="9387">
                  <c:v>5.5302219679518066E-2</c:v>
                </c:pt>
                <c:pt idx="9388">
                  <c:v>5.5302219679518066E-2</c:v>
                </c:pt>
                <c:pt idx="9389">
                  <c:v>5.5302219679518066E-2</c:v>
                </c:pt>
                <c:pt idx="9390">
                  <c:v>5.5302219679518066E-2</c:v>
                </c:pt>
                <c:pt idx="9391">
                  <c:v>5.5302219679518066E-2</c:v>
                </c:pt>
                <c:pt idx="9392">
                  <c:v>5.5302219679518066E-2</c:v>
                </c:pt>
                <c:pt idx="9393">
                  <c:v>5.5302219679518066E-2</c:v>
                </c:pt>
                <c:pt idx="9394">
                  <c:v>5.5302219679518066E-2</c:v>
                </c:pt>
                <c:pt idx="9395">
                  <c:v>5.5302219679518066E-2</c:v>
                </c:pt>
                <c:pt idx="9396">
                  <c:v>5.5302219679518066E-2</c:v>
                </c:pt>
                <c:pt idx="9397">
                  <c:v>5.5302219679518066E-2</c:v>
                </c:pt>
                <c:pt idx="9398">
                  <c:v>5.5302219679518066E-2</c:v>
                </c:pt>
                <c:pt idx="9399">
                  <c:v>5.5302219679518066E-2</c:v>
                </c:pt>
                <c:pt idx="9400">
                  <c:v>5.5302219679518066E-2</c:v>
                </c:pt>
                <c:pt idx="9401">
                  <c:v>5.5302219679518066E-2</c:v>
                </c:pt>
                <c:pt idx="9402">
                  <c:v>5.5302219679518066E-2</c:v>
                </c:pt>
                <c:pt idx="9403">
                  <c:v>5.5302219679518066E-2</c:v>
                </c:pt>
                <c:pt idx="9404">
                  <c:v>5.5302219679518066E-2</c:v>
                </c:pt>
                <c:pt idx="9405">
                  <c:v>5.5302219679518066E-2</c:v>
                </c:pt>
                <c:pt idx="9406">
                  <c:v>5.5302219679518066E-2</c:v>
                </c:pt>
                <c:pt idx="9407">
                  <c:v>5.5302219679518066E-2</c:v>
                </c:pt>
                <c:pt idx="9408">
                  <c:v>5.5302219679518066E-2</c:v>
                </c:pt>
                <c:pt idx="9409">
                  <c:v>5.5302219679518066E-2</c:v>
                </c:pt>
                <c:pt idx="9410">
                  <c:v>5.5302219679518066E-2</c:v>
                </c:pt>
                <c:pt idx="9411">
                  <c:v>5.5302219679518066E-2</c:v>
                </c:pt>
                <c:pt idx="9412">
                  <c:v>5.5302219679518066E-2</c:v>
                </c:pt>
                <c:pt idx="9413">
                  <c:v>5.5302219679518066E-2</c:v>
                </c:pt>
                <c:pt idx="9414">
                  <c:v>5.5302219679518066E-2</c:v>
                </c:pt>
                <c:pt idx="9415">
                  <c:v>5.5302219679518066E-2</c:v>
                </c:pt>
                <c:pt idx="9416">
                  <c:v>5.5302219679518066E-2</c:v>
                </c:pt>
                <c:pt idx="9417">
                  <c:v>5.5302219679518066E-2</c:v>
                </c:pt>
                <c:pt idx="9418">
                  <c:v>5.5302219679518066E-2</c:v>
                </c:pt>
                <c:pt idx="9419">
                  <c:v>5.5302219679518066E-2</c:v>
                </c:pt>
                <c:pt idx="9420">
                  <c:v>5.5302219679518066E-2</c:v>
                </c:pt>
                <c:pt idx="9421">
                  <c:v>5.5302219679518066E-2</c:v>
                </c:pt>
                <c:pt idx="9422">
                  <c:v>5.5302219679518066E-2</c:v>
                </c:pt>
                <c:pt idx="9423">
                  <c:v>5.5302219679518066E-2</c:v>
                </c:pt>
                <c:pt idx="9424">
                  <c:v>5.5302219679518066E-2</c:v>
                </c:pt>
                <c:pt idx="9425">
                  <c:v>5.5302219679518066E-2</c:v>
                </c:pt>
                <c:pt idx="9426">
                  <c:v>5.5302219679518066E-2</c:v>
                </c:pt>
                <c:pt idx="9427">
                  <c:v>5.5302219679518066E-2</c:v>
                </c:pt>
                <c:pt idx="9428">
                  <c:v>5.5302219679518066E-2</c:v>
                </c:pt>
                <c:pt idx="9429">
                  <c:v>5.5302219679518066E-2</c:v>
                </c:pt>
                <c:pt idx="9430">
                  <c:v>5.5302219679518066E-2</c:v>
                </c:pt>
                <c:pt idx="9431">
                  <c:v>5.5302219679518066E-2</c:v>
                </c:pt>
                <c:pt idx="9432">
                  <c:v>5.5302219679518066E-2</c:v>
                </c:pt>
                <c:pt idx="9433">
                  <c:v>5.5302219679518066E-2</c:v>
                </c:pt>
                <c:pt idx="9434">
                  <c:v>5.5302219679518066E-2</c:v>
                </c:pt>
                <c:pt idx="9435">
                  <c:v>5.5302219679518066E-2</c:v>
                </c:pt>
                <c:pt idx="9436">
                  <c:v>5.5302219679518066E-2</c:v>
                </c:pt>
                <c:pt idx="9437">
                  <c:v>5.5302219679518066E-2</c:v>
                </c:pt>
                <c:pt idx="9438">
                  <c:v>5.5302219679518066E-2</c:v>
                </c:pt>
                <c:pt idx="9439">
                  <c:v>5.5302219679518066E-2</c:v>
                </c:pt>
                <c:pt idx="9440">
                  <c:v>5.5302219679518066E-2</c:v>
                </c:pt>
                <c:pt idx="9441">
                  <c:v>5.5302219679518066E-2</c:v>
                </c:pt>
                <c:pt idx="9442">
                  <c:v>5.5302219679518066E-2</c:v>
                </c:pt>
                <c:pt idx="9443">
                  <c:v>5.5302219679518066E-2</c:v>
                </c:pt>
                <c:pt idx="9444">
                  <c:v>5.5302219679518066E-2</c:v>
                </c:pt>
                <c:pt idx="9445">
                  <c:v>5.5302219679518066E-2</c:v>
                </c:pt>
                <c:pt idx="9446">
                  <c:v>5.5302219679518066E-2</c:v>
                </c:pt>
                <c:pt idx="9447">
                  <c:v>5.5302219679518066E-2</c:v>
                </c:pt>
                <c:pt idx="9448">
                  <c:v>5.5302219679518066E-2</c:v>
                </c:pt>
                <c:pt idx="9449">
                  <c:v>5.5302219679518066E-2</c:v>
                </c:pt>
                <c:pt idx="9450">
                  <c:v>5.5302219679518066E-2</c:v>
                </c:pt>
                <c:pt idx="9451">
                  <c:v>5.5302219679518066E-2</c:v>
                </c:pt>
                <c:pt idx="9452">
                  <c:v>5.5302219679518066E-2</c:v>
                </c:pt>
                <c:pt idx="9453">
                  <c:v>5.5302219679518066E-2</c:v>
                </c:pt>
                <c:pt idx="9454">
                  <c:v>5.5302219679518066E-2</c:v>
                </c:pt>
                <c:pt idx="9455">
                  <c:v>5.5302219679518066E-2</c:v>
                </c:pt>
                <c:pt idx="9456">
                  <c:v>5.5302219679518066E-2</c:v>
                </c:pt>
                <c:pt idx="9457">
                  <c:v>5.5302219679518066E-2</c:v>
                </c:pt>
                <c:pt idx="9458">
                  <c:v>5.5302219679518066E-2</c:v>
                </c:pt>
                <c:pt idx="9459">
                  <c:v>5.5302219679518066E-2</c:v>
                </c:pt>
                <c:pt idx="9460">
                  <c:v>5.5302219679518066E-2</c:v>
                </c:pt>
                <c:pt idx="9461">
                  <c:v>5.5302219679518066E-2</c:v>
                </c:pt>
                <c:pt idx="9462">
                  <c:v>5.5302219679518066E-2</c:v>
                </c:pt>
                <c:pt idx="9463">
                  <c:v>5.5302219679518066E-2</c:v>
                </c:pt>
                <c:pt idx="9464">
                  <c:v>5.5302219679518066E-2</c:v>
                </c:pt>
                <c:pt idx="9465">
                  <c:v>5.5302219679518066E-2</c:v>
                </c:pt>
                <c:pt idx="9466">
                  <c:v>5.5302219679518066E-2</c:v>
                </c:pt>
                <c:pt idx="9467">
                  <c:v>5.5302219679518066E-2</c:v>
                </c:pt>
                <c:pt idx="9468">
                  <c:v>5.5302219679518066E-2</c:v>
                </c:pt>
                <c:pt idx="9469">
                  <c:v>5.5302219679518066E-2</c:v>
                </c:pt>
                <c:pt idx="9470">
                  <c:v>5.5302219679518066E-2</c:v>
                </c:pt>
                <c:pt idx="9471">
                  <c:v>5.5302219679518066E-2</c:v>
                </c:pt>
                <c:pt idx="9472">
                  <c:v>5.5302219679518066E-2</c:v>
                </c:pt>
                <c:pt idx="9473">
                  <c:v>5.5302219679518066E-2</c:v>
                </c:pt>
                <c:pt idx="9474">
                  <c:v>5.5302219679518066E-2</c:v>
                </c:pt>
                <c:pt idx="9475">
                  <c:v>5.5302219679518066E-2</c:v>
                </c:pt>
                <c:pt idx="9476">
                  <c:v>5.5302219679518066E-2</c:v>
                </c:pt>
                <c:pt idx="9477">
                  <c:v>5.5302219679518066E-2</c:v>
                </c:pt>
                <c:pt idx="9478">
                  <c:v>5.5302219679518066E-2</c:v>
                </c:pt>
                <c:pt idx="9479">
                  <c:v>5.5302219679518066E-2</c:v>
                </c:pt>
                <c:pt idx="9480">
                  <c:v>5.5302219679518066E-2</c:v>
                </c:pt>
                <c:pt idx="9481">
                  <c:v>5.5302219679518066E-2</c:v>
                </c:pt>
                <c:pt idx="9482">
                  <c:v>5.5302219679518066E-2</c:v>
                </c:pt>
                <c:pt idx="9483">
                  <c:v>5.5302219679518066E-2</c:v>
                </c:pt>
                <c:pt idx="9484">
                  <c:v>5.5302219679518066E-2</c:v>
                </c:pt>
                <c:pt idx="9485">
                  <c:v>5.5302219679518066E-2</c:v>
                </c:pt>
                <c:pt idx="9486">
                  <c:v>5.5302219679518066E-2</c:v>
                </c:pt>
                <c:pt idx="9487">
                  <c:v>5.5302219679518066E-2</c:v>
                </c:pt>
                <c:pt idx="9488">
                  <c:v>5.5302219679518066E-2</c:v>
                </c:pt>
                <c:pt idx="9489">
                  <c:v>5.5302219679518066E-2</c:v>
                </c:pt>
                <c:pt idx="9490">
                  <c:v>5.5302219679518066E-2</c:v>
                </c:pt>
                <c:pt idx="9491">
                  <c:v>5.5302219679518066E-2</c:v>
                </c:pt>
                <c:pt idx="9492">
                  <c:v>5.5302219679518066E-2</c:v>
                </c:pt>
                <c:pt idx="9493">
                  <c:v>5.5302219679518066E-2</c:v>
                </c:pt>
                <c:pt idx="9494">
                  <c:v>5.5302219679518066E-2</c:v>
                </c:pt>
                <c:pt idx="9495">
                  <c:v>5.5302219679518066E-2</c:v>
                </c:pt>
                <c:pt idx="9496">
                  <c:v>5.5302219679518066E-2</c:v>
                </c:pt>
                <c:pt idx="9497">
                  <c:v>5.5302219679518066E-2</c:v>
                </c:pt>
                <c:pt idx="9498">
                  <c:v>5.5302219679518066E-2</c:v>
                </c:pt>
                <c:pt idx="9499">
                  <c:v>5.5302219679518066E-2</c:v>
                </c:pt>
                <c:pt idx="9500">
                  <c:v>5.5302219679518066E-2</c:v>
                </c:pt>
                <c:pt idx="9501">
                  <c:v>5.5302219679518066E-2</c:v>
                </c:pt>
                <c:pt idx="9502">
                  <c:v>5.5302219679518066E-2</c:v>
                </c:pt>
                <c:pt idx="9503">
                  <c:v>5.5302219679518066E-2</c:v>
                </c:pt>
                <c:pt idx="9504">
                  <c:v>5.5302219679518066E-2</c:v>
                </c:pt>
                <c:pt idx="9505">
                  <c:v>5.5302219679518066E-2</c:v>
                </c:pt>
                <c:pt idx="9506">
                  <c:v>5.5302219679518066E-2</c:v>
                </c:pt>
                <c:pt idx="9507">
                  <c:v>5.5302219679518066E-2</c:v>
                </c:pt>
                <c:pt idx="9508">
                  <c:v>5.5302219679518066E-2</c:v>
                </c:pt>
                <c:pt idx="9509">
                  <c:v>5.5302219679518066E-2</c:v>
                </c:pt>
                <c:pt idx="9510">
                  <c:v>5.5302219679518066E-2</c:v>
                </c:pt>
                <c:pt idx="9511">
                  <c:v>5.5302219679518066E-2</c:v>
                </c:pt>
                <c:pt idx="9512">
                  <c:v>5.5302219679518066E-2</c:v>
                </c:pt>
                <c:pt idx="9513">
                  <c:v>5.5302219679518066E-2</c:v>
                </c:pt>
                <c:pt idx="9514">
                  <c:v>5.5302219679518066E-2</c:v>
                </c:pt>
                <c:pt idx="9515">
                  <c:v>5.5302219679518066E-2</c:v>
                </c:pt>
                <c:pt idx="9516">
                  <c:v>5.5302219679518066E-2</c:v>
                </c:pt>
                <c:pt idx="9517">
                  <c:v>5.5302219679518066E-2</c:v>
                </c:pt>
                <c:pt idx="9518">
                  <c:v>5.5302219679518066E-2</c:v>
                </c:pt>
                <c:pt idx="9519">
                  <c:v>5.5302219679518066E-2</c:v>
                </c:pt>
                <c:pt idx="9520">
                  <c:v>5.5302219679518066E-2</c:v>
                </c:pt>
                <c:pt idx="9521">
                  <c:v>5.5302219679518066E-2</c:v>
                </c:pt>
                <c:pt idx="9522">
                  <c:v>5.5302219679518066E-2</c:v>
                </c:pt>
                <c:pt idx="9523">
                  <c:v>5.5302219679518066E-2</c:v>
                </c:pt>
                <c:pt idx="9524">
                  <c:v>5.5302219679518066E-2</c:v>
                </c:pt>
                <c:pt idx="9525">
                  <c:v>5.5302219679518066E-2</c:v>
                </c:pt>
                <c:pt idx="9526">
                  <c:v>5.5302219679518066E-2</c:v>
                </c:pt>
                <c:pt idx="9527">
                  <c:v>5.5302219679518066E-2</c:v>
                </c:pt>
                <c:pt idx="9528">
                  <c:v>5.5302219679518066E-2</c:v>
                </c:pt>
                <c:pt idx="9529">
                  <c:v>5.5302219679518066E-2</c:v>
                </c:pt>
                <c:pt idx="9530">
                  <c:v>5.5302219679518066E-2</c:v>
                </c:pt>
                <c:pt idx="9531">
                  <c:v>5.5302219679518066E-2</c:v>
                </c:pt>
                <c:pt idx="9532">
                  <c:v>5.5302219679518066E-2</c:v>
                </c:pt>
                <c:pt idx="9533">
                  <c:v>5.5302219679518066E-2</c:v>
                </c:pt>
                <c:pt idx="9534">
                  <c:v>5.5302219679518066E-2</c:v>
                </c:pt>
                <c:pt idx="9535">
                  <c:v>5.5302219679518066E-2</c:v>
                </c:pt>
                <c:pt idx="9536">
                  <c:v>5.5302219679518066E-2</c:v>
                </c:pt>
                <c:pt idx="9537">
                  <c:v>5.5302219679518066E-2</c:v>
                </c:pt>
                <c:pt idx="9538">
                  <c:v>5.5302219679518066E-2</c:v>
                </c:pt>
                <c:pt idx="9539">
                  <c:v>5.5302219679518066E-2</c:v>
                </c:pt>
                <c:pt idx="9540">
                  <c:v>5.5302219679518066E-2</c:v>
                </c:pt>
                <c:pt idx="9541">
                  <c:v>5.5302219679518066E-2</c:v>
                </c:pt>
                <c:pt idx="9542">
                  <c:v>5.5302219679518066E-2</c:v>
                </c:pt>
                <c:pt idx="9543">
                  <c:v>5.5302219679518066E-2</c:v>
                </c:pt>
                <c:pt idx="9544">
                  <c:v>5.5302219679518066E-2</c:v>
                </c:pt>
                <c:pt idx="9545">
                  <c:v>5.5302219679518066E-2</c:v>
                </c:pt>
                <c:pt idx="9546">
                  <c:v>5.5302219679518066E-2</c:v>
                </c:pt>
                <c:pt idx="9547">
                  <c:v>5.5302219679518066E-2</c:v>
                </c:pt>
                <c:pt idx="9548">
                  <c:v>5.5302219679518066E-2</c:v>
                </c:pt>
                <c:pt idx="9549">
                  <c:v>5.5302219679518066E-2</c:v>
                </c:pt>
                <c:pt idx="9550">
                  <c:v>5.5302219679518066E-2</c:v>
                </c:pt>
                <c:pt idx="9551">
                  <c:v>5.5302219679518066E-2</c:v>
                </c:pt>
                <c:pt idx="9552">
                  <c:v>5.5302219679518066E-2</c:v>
                </c:pt>
                <c:pt idx="9553">
                  <c:v>5.5302219679518066E-2</c:v>
                </c:pt>
                <c:pt idx="9554">
                  <c:v>5.5302219679518066E-2</c:v>
                </c:pt>
                <c:pt idx="9555">
                  <c:v>5.5302219679518066E-2</c:v>
                </c:pt>
                <c:pt idx="9556">
                  <c:v>5.5302219679518066E-2</c:v>
                </c:pt>
                <c:pt idx="9557">
                  <c:v>5.5302219679518066E-2</c:v>
                </c:pt>
                <c:pt idx="9558">
                  <c:v>5.5302219679518066E-2</c:v>
                </c:pt>
                <c:pt idx="9559">
                  <c:v>5.5302219679518066E-2</c:v>
                </c:pt>
                <c:pt idx="9560">
                  <c:v>5.5302219679518066E-2</c:v>
                </c:pt>
                <c:pt idx="9561">
                  <c:v>5.5302219679518066E-2</c:v>
                </c:pt>
                <c:pt idx="9562">
                  <c:v>5.5302219679518066E-2</c:v>
                </c:pt>
                <c:pt idx="9563">
                  <c:v>5.5302219679518066E-2</c:v>
                </c:pt>
                <c:pt idx="9564">
                  <c:v>5.5302219679518066E-2</c:v>
                </c:pt>
                <c:pt idx="9565">
                  <c:v>5.5302219679518066E-2</c:v>
                </c:pt>
                <c:pt idx="9566">
                  <c:v>5.5302219679518066E-2</c:v>
                </c:pt>
                <c:pt idx="9567">
                  <c:v>5.5302219679518066E-2</c:v>
                </c:pt>
                <c:pt idx="9568">
                  <c:v>5.5302219679518066E-2</c:v>
                </c:pt>
                <c:pt idx="9569">
                  <c:v>5.5302219679518066E-2</c:v>
                </c:pt>
                <c:pt idx="9570">
                  <c:v>5.5302219679518066E-2</c:v>
                </c:pt>
                <c:pt idx="9571">
                  <c:v>5.5302219679518066E-2</c:v>
                </c:pt>
                <c:pt idx="9572">
                  <c:v>5.5302219679518066E-2</c:v>
                </c:pt>
                <c:pt idx="9573">
                  <c:v>5.5302219679518066E-2</c:v>
                </c:pt>
                <c:pt idx="9574">
                  <c:v>5.5302219679518066E-2</c:v>
                </c:pt>
                <c:pt idx="9575">
                  <c:v>5.5302219679518066E-2</c:v>
                </c:pt>
                <c:pt idx="9576">
                  <c:v>5.5302219679518066E-2</c:v>
                </c:pt>
                <c:pt idx="9577">
                  <c:v>5.5302219679518066E-2</c:v>
                </c:pt>
                <c:pt idx="9578">
                  <c:v>5.5302219679518066E-2</c:v>
                </c:pt>
                <c:pt idx="9579">
                  <c:v>5.5302219679518066E-2</c:v>
                </c:pt>
                <c:pt idx="9580">
                  <c:v>5.5302219679518066E-2</c:v>
                </c:pt>
                <c:pt idx="9581">
                  <c:v>5.5302219679518066E-2</c:v>
                </c:pt>
                <c:pt idx="9582">
                  <c:v>5.5302219679518066E-2</c:v>
                </c:pt>
                <c:pt idx="9583">
                  <c:v>5.5302219679518066E-2</c:v>
                </c:pt>
                <c:pt idx="9584">
                  <c:v>5.5302219679518066E-2</c:v>
                </c:pt>
                <c:pt idx="9585">
                  <c:v>5.5302219679518066E-2</c:v>
                </c:pt>
                <c:pt idx="9586">
                  <c:v>5.5302219679518066E-2</c:v>
                </c:pt>
                <c:pt idx="9587">
                  <c:v>5.5302219679518066E-2</c:v>
                </c:pt>
                <c:pt idx="9588">
                  <c:v>5.5302219679518066E-2</c:v>
                </c:pt>
                <c:pt idx="9589">
                  <c:v>5.5302219679518066E-2</c:v>
                </c:pt>
                <c:pt idx="9590">
                  <c:v>5.5302219679518066E-2</c:v>
                </c:pt>
                <c:pt idx="9591">
                  <c:v>5.5302219679518066E-2</c:v>
                </c:pt>
                <c:pt idx="9592">
                  <c:v>5.5302219679518066E-2</c:v>
                </c:pt>
                <c:pt idx="9593">
                  <c:v>5.5302219679518066E-2</c:v>
                </c:pt>
                <c:pt idx="9594">
                  <c:v>5.5302219679518066E-2</c:v>
                </c:pt>
                <c:pt idx="9595">
                  <c:v>5.5302219679518066E-2</c:v>
                </c:pt>
                <c:pt idx="9596">
                  <c:v>5.5302219679518066E-2</c:v>
                </c:pt>
                <c:pt idx="9597">
                  <c:v>5.5302219679518066E-2</c:v>
                </c:pt>
                <c:pt idx="9598">
                  <c:v>5.5302219679518066E-2</c:v>
                </c:pt>
                <c:pt idx="9599">
                  <c:v>5.5302219679518066E-2</c:v>
                </c:pt>
                <c:pt idx="9600">
                  <c:v>5.5302219679518066E-2</c:v>
                </c:pt>
                <c:pt idx="9601">
                  <c:v>5.5302219679518066E-2</c:v>
                </c:pt>
                <c:pt idx="9602">
                  <c:v>5.5302219679518066E-2</c:v>
                </c:pt>
                <c:pt idx="9603">
                  <c:v>5.5302219679518066E-2</c:v>
                </c:pt>
                <c:pt idx="9604">
                  <c:v>5.5302219679518066E-2</c:v>
                </c:pt>
                <c:pt idx="9605">
                  <c:v>5.5302219679518066E-2</c:v>
                </c:pt>
                <c:pt idx="9606">
                  <c:v>5.5302219679518066E-2</c:v>
                </c:pt>
                <c:pt idx="9607">
                  <c:v>5.5302219679518066E-2</c:v>
                </c:pt>
                <c:pt idx="9608">
                  <c:v>5.5302219679518066E-2</c:v>
                </c:pt>
                <c:pt idx="9609">
                  <c:v>5.5302219679518066E-2</c:v>
                </c:pt>
                <c:pt idx="9610">
                  <c:v>5.5302219679518066E-2</c:v>
                </c:pt>
                <c:pt idx="9611">
                  <c:v>5.5302219679518066E-2</c:v>
                </c:pt>
                <c:pt idx="9612">
                  <c:v>5.5302219679518066E-2</c:v>
                </c:pt>
                <c:pt idx="9613">
                  <c:v>5.5302219679518066E-2</c:v>
                </c:pt>
                <c:pt idx="9614">
                  <c:v>5.5302219679518066E-2</c:v>
                </c:pt>
                <c:pt idx="9615">
                  <c:v>5.5302219679518066E-2</c:v>
                </c:pt>
                <c:pt idx="9616">
                  <c:v>5.5302219679518066E-2</c:v>
                </c:pt>
                <c:pt idx="9617">
                  <c:v>5.5302219679518066E-2</c:v>
                </c:pt>
                <c:pt idx="9618">
                  <c:v>5.5302219679518066E-2</c:v>
                </c:pt>
                <c:pt idx="9619">
                  <c:v>5.5302219679518066E-2</c:v>
                </c:pt>
                <c:pt idx="9620">
                  <c:v>5.5302219679518066E-2</c:v>
                </c:pt>
                <c:pt idx="9621">
                  <c:v>5.5302219679518066E-2</c:v>
                </c:pt>
                <c:pt idx="9622">
                  <c:v>5.5302219679518066E-2</c:v>
                </c:pt>
                <c:pt idx="9623">
                  <c:v>5.5302219679518066E-2</c:v>
                </c:pt>
                <c:pt idx="9624">
                  <c:v>5.5302219679518066E-2</c:v>
                </c:pt>
                <c:pt idx="9625">
                  <c:v>5.5302219679518066E-2</c:v>
                </c:pt>
                <c:pt idx="9626">
                  <c:v>5.5302219679518066E-2</c:v>
                </c:pt>
                <c:pt idx="9627">
                  <c:v>5.5302219679518066E-2</c:v>
                </c:pt>
                <c:pt idx="9628">
                  <c:v>5.5302219679518066E-2</c:v>
                </c:pt>
                <c:pt idx="9629">
                  <c:v>5.5302219679518066E-2</c:v>
                </c:pt>
                <c:pt idx="9630">
                  <c:v>5.5302219679518066E-2</c:v>
                </c:pt>
                <c:pt idx="9631">
                  <c:v>5.5302219679518066E-2</c:v>
                </c:pt>
                <c:pt idx="9632">
                  <c:v>5.5302219679518066E-2</c:v>
                </c:pt>
                <c:pt idx="9633">
                  <c:v>5.5302219679518066E-2</c:v>
                </c:pt>
                <c:pt idx="9634">
                  <c:v>5.5302219679518066E-2</c:v>
                </c:pt>
                <c:pt idx="9635">
                  <c:v>5.5302219679518066E-2</c:v>
                </c:pt>
                <c:pt idx="9636">
                  <c:v>5.5302219679518066E-2</c:v>
                </c:pt>
                <c:pt idx="9637">
                  <c:v>5.5302219679518066E-2</c:v>
                </c:pt>
                <c:pt idx="9638">
                  <c:v>5.5302219679518066E-2</c:v>
                </c:pt>
                <c:pt idx="9639">
                  <c:v>5.5302219679518066E-2</c:v>
                </c:pt>
                <c:pt idx="9640">
                  <c:v>5.5302219679518066E-2</c:v>
                </c:pt>
                <c:pt idx="9641">
                  <c:v>5.5302219679518066E-2</c:v>
                </c:pt>
                <c:pt idx="9642">
                  <c:v>5.5302219679518066E-2</c:v>
                </c:pt>
                <c:pt idx="9643">
                  <c:v>5.5302219679518066E-2</c:v>
                </c:pt>
                <c:pt idx="9644">
                  <c:v>5.5302219679518066E-2</c:v>
                </c:pt>
                <c:pt idx="9645">
                  <c:v>5.5302219679518066E-2</c:v>
                </c:pt>
                <c:pt idx="9646">
                  <c:v>5.5302219679518066E-2</c:v>
                </c:pt>
                <c:pt idx="9647">
                  <c:v>5.5302219679518066E-2</c:v>
                </c:pt>
                <c:pt idx="9648">
                  <c:v>5.5302219679518066E-2</c:v>
                </c:pt>
                <c:pt idx="9649">
                  <c:v>5.5302219679518066E-2</c:v>
                </c:pt>
                <c:pt idx="9650">
                  <c:v>5.5302219679518066E-2</c:v>
                </c:pt>
                <c:pt idx="9651">
                  <c:v>5.5302219679518066E-2</c:v>
                </c:pt>
                <c:pt idx="9652">
                  <c:v>5.5302219679518066E-2</c:v>
                </c:pt>
                <c:pt idx="9653">
                  <c:v>5.5302219679518066E-2</c:v>
                </c:pt>
                <c:pt idx="9654">
                  <c:v>5.5302219679518066E-2</c:v>
                </c:pt>
                <c:pt idx="9655">
                  <c:v>5.5302219679518066E-2</c:v>
                </c:pt>
                <c:pt idx="9656">
                  <c:v>5.5302219679518066E-2</c:v>
                </c:pt>
                <c:pt idx="9657">
                  <c:v>5.5302219679518066E-2</c:v>
                </c:pt>
                <c:pt idx="9658">
                  <c:v>5.5302219679518066E-2</c:v>
                </c:pt>
                <c:pt idx="9659">
                  <c:v>5.5302219679518066E-2</c:v>
                </c:pt>
                <c:pt idx="9660">
                  <c:v>5.5302219679518066E-2</c:v>
                </c:pt>
                <c:pt idx="9661">
                  <c:v>5.5302219679518066E-2</c:v>
                </c:pt>
                <c:pt idx="9662">
                  <c:v>5.5302219679518066E-2</c:v>
                </c:pt>
                <c:pt idx="9663">
                  <c:v>5.5302219679518066E-2</c:v>
                </c:pt>
                <c:pt idx="9664">
                  <c:v>5.5302219679518066E-2</c:v>
                </c:pt>
                <c:pt idx="9665">
                  <c:v>5.5302219679518066E-2</c:v>
                </c:pt>
                <c:pt idx="9666">
                  <c:v>5.5302219679518066E-2</c:v>
                </c:pt>
                <c:pt idx="9667">
                  <c:v>5.5302219679518066E-2</c:v>
                </c:pt>
                <c:pt idx="9668">
                  <c:v>5.5302219679518066E-2</c:v>
                </c:pt>
                <c:pt idx="9669">
                  <c:v>5.5302219679518066E-2</c:v>
                </c:pt>
                <c:pt idx="9670">
                  <c:v>5.5302219679518066E-2</c:v>
                </c:pt>
                <c:pt idx="9671">
                  <c:v>5.5302219679518066E-2</c:v>
                </c:pt>
                <c:pt idx="9672">
                  <c:v>5.5302219679518066E-2</c:v>
                </c:pt>
                <c:pt idx="9673">
                  <c:v>5.5302219679518066E-2</c:v>
                </c:pt>
                <c:pt idx="9674">
                  <c:v>5.5302219679518066E-2</c:v>
                </c:pt>
                <c:pt idx="9675">
                  <c:v>5.5302219679518066E-2</c:v>
                </c:pt>
                <c:pt idx="9676">
                  <c:v>5.5302219679518066E-2</c:v>
                </c:pt>
                <c:pt idx="9677">
                  <c:v>5.5302219679518066E-2</c:v>
                </c:pt>
                <c:pt idx="9678">
                  <c:v>5.5302219679518066E-2</c:v>
                </c:pt>
                <c:pt idx="9679">
                  <c:v>5.5302219679518066E-2</c:v>
                </c:pt>
                <c:pt idx="9680">
                  <c:v>5.5302219679518066E-2</c:v>
                </c:pt>
                <c:pt idx="9681">
                  <c:v>5.5302219679518066E-2</c:v>
                </c:pt>
                <c:pt idx="9682">
                  <c:v>5.5302219679518066E-2</c:v>
                </c:pt>
                <c:pt idx="9683">
                  <c:v>5.5302219679518066E-2</c:v>
                </c:pt>
                <c:pt idx="9684">
                  <c:v>5.5302219679518066E-2</c:v>
                </c:pt>
                <c:pt idx="9685">
                  <c:v>5.5302219679518066E-2</c:v>
                </c:pt>
                <c:pt idx="9686">
                  <c:v>5.5302219679518066E-2</c:v>
                </c:pt>
                <c:pt idx="9687">
                  <c:v>5.5302219679518066E-2</c:v>
                </c:pt>
                <c:pt idx="9688">
                  <c:v>5.5302219679518066E-2</c:v>
                </c:pt>
                <c:pt idx="9689">
                  <c:v>5.5302219679518066E-2</c:v>
                </c:pt>
                <c:pt idx="9690">
                  <c:v>5.5302219679518066E-2</c:v>
                </c:pt>
                <c:pt idx="9691">
                  <c:v>5.5302219679518066E-2</c:v>
                </c:pt>
                <c:pt idx="9692">
                  <c:v>5.5302219679518066E-2</c:v>
                </c:pt>
                <c:pt idx="9693">
                  <c:v>5.5302219679518066E-2</c:v>
                </c:pt>
                <c:pt idx="9694">
                  <c:v>5.5302219679518066E-2</c:v>
                </c:pt>
                <c:pt idx="9695">
                  <c:v>5.5302219679518066E-2</c:v>
                </c:pt>
                <c:pt idx="9696">
                  <c:v>5.5302219679518066E-2</c:v>
                </c:pt>
                <c:pt idx="9697">
                  <c:v>5.5302219679518066E-2</c:v>
                </c:pt>
                <c:pt idx="9698">
                  <c:v>5.5302219679518066E-2</c:v>
                </c:pt>
                <c:pt idx="9699">
                  <c:v>5.5302219679518066E-2</c:v>
                </c:pt>
                <c:pt idx="9700">
                  <c:v>5.5302219679518066E-2</c:v>
                </c:pt>
                <c:pt idx="9701">
                  <c:v>5.5302219679518066E-2</c:v>
                </c:pt>
                <c:pt idx="9702">
                  <c:v>5.5302219679518066E-2</c:v>
                </c:pt>
                <c:pt idx="9703">
                  <c:v>5.5302219679518066E-2</c:v>
                </c:pt>
                <c:pt idx="9704">
                  <c:v>5.5302219679518066E-2</c:v>
                </c:pt>
                <c:pt idx="9705">
                  <c:v>5.5302219679518066E-2</c:v>
                </c:pt>
                <c:pt idx="9706">
                  <c:v>5.5302219679518066E-2</c:v>
                </c:pt>
                <c:pt idx="9707">
                  <c:v>5.5302219679518066E-2</c:v>
                </c:pt>
                <c:pt idx="9708">
                  <c:v>5.5302219679518066E-2</c:v>
                </c:pt>
                <c:pt idx="9709">
                  <c:v>5.5302219679518066E-2</c:v>
                </c:pt>
                <c:pt idx="9710">
                  <c:v>5.5302219679518066E-2</c:v>
                </c:pt>
                <c:pt idx="9711">
                  <c:v>5.5302219679518066E-2</c:v>
                </c:pt>
                <c:pt idx="9712">
                  <c:v>5.5302219679518066E-2</c:v>
                </c:pt>
                <c:pt idx="9713">
                  <c:v>5.5302219679518066E-2</c:v>
                </c:pt>
                <c:pt idx="9714">
                  <c:v>5.5302219679518066E-2</c:v>
                </c:pt>
                <c:pt idx="9715">
                  <c:v>5.5302219679518066E-2</c:v>
                </c:pt>
                <c:pt idx="9716">
                  <c:v>5.5302219679518066E-2</c:v>
                </c:pt>
                <c:pt idx="9717">
                  <c:v>5.5302219679518066E-2</c:v>
                </c:pt>
                <c:pt idx="9718">
                  <c:v>5.5302219679518066E-2</c:v>
                </c:pt>
                <c:pt idx="9719">
                  <c:v>5.5302219679518066E-2</c:v>
                </c:pt>
                <c:pt idx="9720">
                  <c:v>5.5302219679518066E-2</c:v>
                </c:pt>
                <c:pt idx="9721">
                  <c:v>5.5302219679518066E-2</c:v>
                </c:pt>
                <c:pt idx="9722">
                  <c:v>5.5302219679518066E-2</c:v>
                </c:pt>
                <c:pt idx="9723">
                  <c:v>5.5302219679518066E-2</c:v>
                </c:pt>
                <c:pt idx="9724">
                  <c:v>5.5302219679518066E-2</c:v>
                </c:pt>
                <c:pt idx="9725">
                  <c:v>5.5302219679518066E-2</c:v>
                </c:pt>
                <c:pt idx="9726">
                  <c:v>5.5302219679518066E-2</c:v>
                </c:pt>
                <c:pt idx="9727">
                  <c:v>5.5302219679518066E-2</c:v>
                </c:pt>
                <c:pt idx="9728">
                  <c:v>5.5302219679518066E-2</c:v>
                </c:pt>
                <c:pt idx="9729">
                  <c:v>5.5302219679518066E-2</c:v>
                </c:pt>
                <c:pt idx="9730">
                  <c:v>5.5302219679518066E-2</c:v>
                </c:pt>
                <c:pt idx="9731">
                  <c:v>5.5302219679518066E-2</c:v>
                </c:pt>
                <c:pt idx="9732">
                  <c:v>5.5302219679518066E-2</c:v>
                </c:pt>
                <c:pt idx="9733">
                  <c:v>5.5302219679518066E-2</c:v>
                </c:pt>
                <c:pt idx="9734">
                  <c:v>5.5302219679518066E-2</c:v>
                </c:pt>
                <c:pt idx="9735">
                  <c:v>5.5302219679518066E-2</c:v>
                </c:pt>
                <c:pt idx="9736">
                  <c:v>5.5302219679518066E-2</c:v>
                </c:pt>
                <c:pt idx="9737">
                  <c:v>5.5302219679518066E-2</c:v>
                </c:pt>
                <c:pt idx="9738">
                  <c:v>5.5302219679518066E-2</c:v>
                </c:pt>
                <c:pt idx="9739">
                  <c:v>5.5302219679518066E-2</c:v>
                </c:pt>
                <c:pt idx="9740">
                  <c:v>5.5302219679518066E-2</c:v>
                </c:pt>
                <c:pt idx="9741">
                  <c:v>5.5302219679518066E-2</c:v>
                </c:pt>
                <c:pt idx="9742">
                  <c:v>5.5302219679518066E-2</c:v>
                </c:pt>
                <c:pt idx="9743">
                  <c:v>5.5302219679518066E-2</c:v>
                </c:pt>
                <c:pt idx="9744">
                  <c:v>5.5302219679518066E-2</c:v>
                </c:pt>
                <c:pt idx="9745">
                  <c:v>5.5302219679518066E-2</c:v>
                </c:pt>
                <c:pt idx="9746">
                  <c:v>5.5302219679518066E-2</c:v>
                </c:pt>
                <c:pt idx="9747">
                  <c:v>5.5302219679518066E-2</c:v>
                </c:pt>
                <c:pt idx="9748">
                  <c:v>5.5302219679518066E-2</c:v>
                </c:pt>
                <c:pt idx="9749">
                  <c:v>5.5302219679518066E-2</c:v>
                </c:pt>
                <c:pt idx="9750">
                  <c:v>5.5302219679518066E-2</c:v>
                </c:pt>
                <c:pt idx="9751">
                  <c:v>5.5302219679518066E-2</c:v>
                </c:pt>
                <c:pt idx="9752">
                  <c:v>5.5302219679518066E-2</c:v>
                </c:pt>
                <c:pt idx="9753">
                  <c:v>5.5302219679518066E-2</c:v>
                </c:pt>
                <c:pt idx="9754">
                  <c:v>5.5302219679518066E-2</c:v>
                </c:pt>
                <c:pt idx="9755">
                  <c:v>5.5302219679518066E-2</c:v>
                </c:pt>
                <c:pt idx="9756">
                  <c:v>5.5302219679518066E-2</c:v>
                </c:pt>
                <c:pt idx="9757">
                  <c:v>5.5302219679518066E-2</c:v>
                </c:pt>
                <c:pt idx="9758">
                  <c:v>5.5302219679518066E-2</c:v>
                </c:pt>
                <c:pt idx="9759">
                  <c:v>5.5302219679518066E-2</c:v>
                </c:pt>
                <c:pt idx="9760">
                  <c:v>5.5302219679518066E-2</c:v>
                </c:pt>
                <c:pt idx="9761">
                  <c:v>5.5302219679518066E-2</c:v>
                </c:pt>
                <c:pt idx="9762">
                  <c:v>5.5302219679518066E-2</c:v>
                </c:pt>
                <c:pt idx="9763">
                  <c:v>5.5302219679518066E-2</c:v>
                </c:pt>
                <c:pt idx="9764">
                  <c:v>5.5302219679518066E-2</c:v>
                </c:pt>
                <c:pt idx="9765">
                  <c:v>5.5302219679518066E-2</c:v>
                </c:pt>
                <c:pt idx="9766">
                  <c:v>5.5302219679518066E-2</c:v>
                </c:pt>
                <c:pt idx="9767">
                  <c:v>5.5302219679518066E-2</c:v>
                </c:pt>
                <c:pt idx="9768">
                  <c:v>5.5302219679518066E-2</c:v>
                </c:pt>
                <c:pt idx="9769">
                  <c:v>5.5302219679518066E-2</c:v>
                </c:pt>
                <c:pt idx="9770">
                  <c:v>5.5302219679518066E-2</c:v>
                </c:pt>
                <c:pt idx="9771">
                  <c:v>5.5302219679518066E-2</c:v>
                </c:pt>
                <c:pt idx="9772">
                  <c:v>5.5302219679518066E-2</c:v>
                </c:pt>
                <c:pt idx="9773">
                  <c:v>5.5302219679518066E-2</c:v>
                </c:pt>
                <c:pt idx="9774">
                  <c:v>5.5302219679518066E-2</c:v>
                </c:pt>
                <c:pt idx="9775">
                  <c:v>5.5302219679518066E-2</c:v>
                </c:pt>
                <c:pt idx="9776">
                  <c:v>5.5302219679518066E-2</c:v>
                </c:pt>
                <c:pt idx="9777">
                  <c:v>5.5302219679518066E-2</c:v>
                </c:pt>
                <c:pt idx="9778">
                  <c:v>5.5302219679518066E-2</c:v>
                </c:pt>
                <c:pt idx="9779">
                  <c:v>5.5302219679518066E-2</c:v>
                </c:pt>
                <c:pt idx="9780">
                  <c:v>5.5302219679518066E-2</c:v>
                </c:pt>
                <c:pt idx="9781">
                  <c:v>5.5302219679518066E-2</c:v>
                </c:pt>
                <c:pt idx="9782">
                  <c:v>5.5302219679518066E-2</c:v>
                </c:pt>
                <c:pt idx="9783">
                  <c:v>5.5302219679518066E-2</c:v>
                </c:pt>
                <c:pt idx="9784">
                  <c:v>5.5302219679518066E-2</c:v>
                </c:pt>
                <c:pt idx="9785">
                  <c:v>5.5302219679518066E-2</c:v>
                </c:pt>
                <c:pt idx="9786">
                  <c:v>5.5302219679518066E-2</c:v>
                </c:pt>
                <c:pt idx="9787">
                  <c:v>5.5302219679518066E-2</c:v>
                </c:pt>
                <c:pt idx="9788">
                  <c:v>5.5302219679518066E-2</c:v>
                </c:pt>
                <c:pt idx="9789">
                  <c:v>5.5302219679518066E-2</c:v>
                </c:pt>
                <c:pt idx="9790">
                  <c:v>5.5302219679518066E-2</c:v>
                </c:pt>
                <c:pt idx="9791">
                  <c:v>5.5302219679518066E-2</c:v>
                </c:pt>
                <c:pt idx="9792">
                  <c:v>5.5302219679518066E-2</c:v>
                </c:pt>
                <c:pt idx="9793">
                  <c:v>5.5302219679518066E-2</c:v>
                </c:pt>
                <c:pt idx="9794">
                  <c:v>5.5302219679518066E-2</c:v>
                </c:pt>
                <c:pt idx="9795">
                  <c:v>5.5302219679518066E-2</c:v>
                </c:pt>
                <c:pt idx="9796">
                  <c:v>5.5302219679518066E-2</c:v>
                </c:pt>
                <c:pt idx="9797">
                  <c:v>5.5302219679518066E-2</c:v>
                </c:pt>
                <c:pt idx="9798">
                  <c:v>5.5302219679518066E-2</c:v>
                </c:pt>
                <c:pt idx="9799">
                  <c:v>5.5302219679518066E-2</c:v>
                </c:pt>
                <c:pt idx="9800">
                  <c:v>5.5302219679518066E-2</c:v>
                </c:pt>
                <c:pt idx="9801">
                  <c:v>5.5302219679518066E-2</c:v>
                </c:pt>
                <c:pt idx="9802">
                  <c:v>5.5302219679518066E-2</c:v>
                </c:pt>
                <c:pt idx="9803">
                  <c:v>5.5302219679518066E-2</c:v>
                </c:pt>
                <c:pt idx="9804">
                  <c:v>5.5302219679518066E-2</c:v>
                </c:pt>
                <c:pt idx="9805">
                  <c:v>5.5302219679518066E-2</c:v>
                </c:pt>
                <c:pt idx="9806">
                  <c:v>5.5302219679518066E-2</c:v>
                </c:pt>
                <c:pt idx="9807">
                  <c:v>5.5302219679518066E-2</c:v>
                </c:pt>
                <c:pt idx="9808">
                  <c:v>5.5302219679518066E-2</c:v>
                </c:pt>
                <c:pt idx="9809">
                  <c:v>5.5302219679518066E-2</c:v>
                </c:pt>
                <c:pt idx="9810">
                  <c:v>5.5302219679518066E-2</c:v>
                </c:pt>
                <c:pt idx="9811">
                  <c:v>5.5302219679518066E-2</c:v>
                </c:pt>
                <c:pt idx="9812">
                  <c:v>5.5302219679518066E-2</c:v>
                </c:pt>
                <c:pt idx="9813">
                  <c:v>5.5302219679518066E-2</c:v>
                </c:pt>
                <c:pt idx="9814">
                  <c:v>5.5302219679518066E-2</c:v>
                </c:pt>
                <c:pt idx="9815">
                  <c:v>5.5302219679518066E-2</c:v>
                </c:pt>
                <c:pt idx="9816">
                  <c:v>5.5302219679518066E-2</c:v>
                </c:pt>
                <c:pt idx="9817">
                  <c:v>5.5302219679518066E-2</c:v>
                </c:pt>
                <c:pt idx="9818">
                  <c:v>5.5302219679518066E-2</c:v>
                </c:pt>
                <c:pt idx="9819">
                  <c:v>5.5302219679518066E-2</c:v>
                </c:pt>
                <c:pt idx="9820">
                  <c:v>5.5302219679518066E-2</c:v>
                </c:pt>
                <c:pt idx="9821">
                  <c:v>5.5302219679518066E-2</c:v>
                </c:pt>
                <c:pt idx="9822">
                  <c:v>5.5302219679518066E-2</c:v>
                </c:pt>
                <c:pt idx="9823">
                  <c:v>5.5302219679518066E-2</c:v>
                </c:pt>
                <c:pt idx="9824">
                  <c:v>5.5302219679518066E-2</c:v>
                </c:pt>
                <c:pt idx="9825">
                  <c:v>5.5302219679518066E-2</c:v>
                </c:pt>
                <c:pt idx="9826">
                  <c:v>5.5302219679518066E-2</c:v>
                </c:pt>
                <c:pt idx="9827">
                  <c:v>5.5302219679518066E-2</c:v>
                </c:pt>
                <c:pt idx="9828">
                  <c:v>5.5302219679518066E-2</c:v>
                </c:pt>
                <c:pt idx="9829">
                  <c:v>5.5302219679518066E-2</c:v>
                </c:pt>
                <c:pt idx="9830">
                  <c:v>5.5302219679518066E-2</c:v>
                </c:pt>
                <c:pt idx="9831">
                  <c:v>5.5302219679518066E-2</c:v>
                </c:pt>
                <c:pt idx="9832">
                  <c:v>5.5302219679518066E-2</c:v>
                </c:pt>
                <c:pt idx="9833">
                  <c:v>5.5302219679518066E-2</c:v>
                </c:pt>
                <c:pt idx="9834">
                  <c:v>5.5302219679518066E-2</c:v>
                </c:pt>
                <c:pt idx="9835">
                  <c:v>5.5302219679518066E-2</c:v>
                </c:pt>
                <c:pt idx="9836">
                  <c:v>5.5302219679518066E-2</c:v>
                </c:pt>
                <c:pt idx="9837">
                  <c:v>5.5302219679518066E-2</c:v>
                </c:pt>
                <c:pt idx="9838">
                  <c:v>5.5302219679518066E-2</c:v>
                </c:pt>
                <c:pt idx="9839">
                  <c:v>5.5302219679518066E-2</c:v>
                </c:pt>
                <c:pt idx="9840">
                  <c:v>5.5302219679518066E-2</c:v>
                </c:pt>
                <c:pt idx="9841">
                  <c:v>5.5302219679518066E-2</c:v>
                </c:pt>
                <c:pt idx="9842">
                  <c:v>5.5302219679518066E-2</c:v>
                </c:pt>
                <c:pt idx="9843">
                  <c:v>5.5302219679518066E-2</c:v>
                </c:pt>
                <c:pt idx="9844">
                  <c:v>5.5302219679518066E-2</c:v>
                </c:pt>
                <c:pt idx="9845">
                  <c:v>5.5302219679518066E-2</c:v>
                </c:pt>
                <c:pt idx="9846">
                  <c:v>5.5302219679518066E-2</c:v>
                </c:pt>
                <c:pt idx="9847">
                  <c:v>5.5302219679518066E-2</c:v>
                </c:pt>
                <c:pt idx="9848">
                  <c:v>5.5302219679518066E-2</c:v>
                </c:pt>
                <c:pt idx="9849">
                  <c:v>5.5302219679518066E-2</c:v>
                </c:pt>
                <c:pt idx="9850">
                  <c:v>5.5302219679518066E-2</c:v>
                </c:pt>
                <c:pt idx="9851">
                  <c:v>5.5302219679518066E-2</c:v>
                </c:pt>
                <c:pt idx="9852">
                  <c:v>5.5302219679518066E-2</c:v>
                </c:pt>
                <c:pt idx="9853">
                  <c:v>5.5302219679518066E-2</c:v>
                </c:pt>
                <c:pt idx="9854">
                  <c:v>5.5302219679518066E-2</c:v>
                </c:pt>
                <c:pt idx="9855">
                  <c:v>5.5302219679518066E-2</c:v>
                </c:pt>
                <c:pt idx="9856">
                  <c:v>5.5302219679518066E-2</c:v>
                </c:pt>
                <c:pt idx="9857">
                  <c:v>5.5302219679518066E-2</c:v>
                </c:pt>
                <c:pt idx="9858">
                  <c:v>5.5302219679518066E-2</c:v>
                </c:pt>
                <c:pt idx="9859">
                  <c:v>5.5302219679518066E-2</c:v>
                </c:pt>
                <c:pt idx="9860">
                  <c:v>5.5302219679518066E-2</c:v>
                </c:pt>
                <c:pt idx="9861">
                  <c:v>5.5302219679518066E-2</c:v>
                </c:pt>
                <c:pt idx="9862">
                  <c:v>5.5302219679518066E-2</c:v>
                </c:pt>
                <c:pt idx="9863">
                  <c:v>5.5302219679518066E-2</c:v>
                </c:pt>
                <c:pt idx="9864">
                  <c:v>5.5302219679518066E-2</c:v>
                </c:pt>
                <c:pt idx="9865">
                  <c:v>5.5302219679518066E-2</c:v>
                </c:pt>
                <c:pt idx="9866">
                  <c:v>5.5302219679518066E-2</c:v>
                </c:pt>
                <c:pt idx="9867">
                  <c:v>5.5302219679518066E-2</c:v>
                </c:pt>
                <c:pt idx="9868">
                  <c:v>5.5302219679518066E-2</c:v>
                </c:pt>
                <c:pt idx="9869">
                  <c:v>5.5302219679518066E-2</c:v>
                </c:pt>
                <c:pt idx="9870">
                  <c:v>5.5302219679518066E-2</c:v>
                </c:pt>
                <c:pt idx="9871">
                  <c:v>5.5302219679518066E-2</c:v>
                </c:pt>
                <c:pt idx="9872">
                  <c:v>5.5302219679518066E-2</c:v>
                </c:pt>
                <c:pt idx="9873">
                  <c:v>5.5302219679518066E-2</c:v>
                </c:pt>
                <c:pt idx="9874">
                  <c:v>5.5302219679518066E-2</c:v>
                </c:pt>
                <c:pt idx="9875">
                  <c:v>5.5302219679518066E-2</c:v>
                </c:pt>
                <c:pt idx="9876">
                  <c:v>5.5302219679518066E-2</c:v>
                </c:pt>
                <c:pt idx="9877">
                  <c:v>5.5302219679518066E-2</c:v>
                </c:pt>
                <c:pt idx="9878">
                  <c:v>5.5302219679518066E-2</c:v>
                </c:pt>
                <c:pt idx="9879">
                  <c:v>5.5302219679518066E-2</c:v>
                </c:pt>
                <c:pt idx="9880">
                  <c:v>5.5302219679518066E-2</c:v>
                </c:pt>
                <c:pt idx="9881">
                  <c:v>5.5302219679518066E-2</c:v>
                </c:pt>
                <c:pt idx="9882">
                  <c:v>5.5302219679518066E-2</c:v>
                </c:pt>
                <c:pt idx="9883">
                  <c:v>5.5302219679518066E-2</c:v>
                </c:pt>
                <c:pt idx="9884">
                  <c:v>5.5302219679518066E-2</c:v>
                </c:pt>
                <c:pt idx="9885">
                  <c:v>5.5302219679518066E-2</c:v>
                </c:pt>
                <c:pt idx="9886">
                  <c:v>5.5302219679518066E-2</c:v>
                </c:pt>
                <c:pt idx="9887">
                  <c:v>5.5302219679518066E-2</c:v>
                </c:pt>
                <c:pt idx="9888">
                  <c:v>5.5302219679518066E-2</c:v>
                </c:pt>
                <c:pt idx="9889">
                  <c:v>5.5302219679518066E-2</c:v>
                </c:pt>
                <c:pt idx="9890">
                  <c:v>5.5302219679518066E-2</c:v>
                </c:pt>
                <c:pt idx="9891">
                  <c:v>5.5302219679518066E-2</c:v>
                </c:pt>
                <c:pt idx="9892">
                  <c:v>5.5302219679518066E-2</c:v>
                </c:pt>
                <c:pt idx="9893">
                  <c:v>5.5302219679518066E-2</c:v>
                </c:pt>
                <c:pt idx="9894">
                  <c:v>5.5302219679518066E-2</c:v>
                </c:pt>
                <c:pt idx="9895">
                  <c:v>5.5302219679518066E-2</c:v>
                </c:pt>
                <c:pt idx="9896">
                  <c:v>5.5302219679518066E-2</c:v>
                </c:pt>
                <c:pt idx="9897">
                  <c:v>5.5302219679518066E-2</c:v>
                </c:pt>
                <c:pt idx="9898">
                  <c:v>5.5302219679518066E-2</c:v>
                </c:pt>
                <c:pt idx="9899">
                  <c:v>5.5302219679518066E-2</c:v>
                </c:pt>
                <c:pt idx="9900">
                  <c:v>5.5302219679518066E-2</c:v>
                </c:pt>
                <c:pt idx="9901">
                  <c:v>5.5302219679518066E-2</c:v>
                </c:pt>
                <c:pt idx="9902">
                  <c:v>5.5302219679518066E-2</c:v>
                </c:pt>
                <c:pt idx="9903">
                  <c:v>5.5302219679518066E-2</c:v>
                </c:pt>
                <c:pt idx="9904">
                  <c:v>5.5302219679518066E-2</c:v>
                </c:pt>
                <c:pt idx="9905">
                  <c:v>5.5302219679518066E-2</c:v>
                </c:pt>
                <c:pt idx="9906">
                  <c:v>5.5302219679518066E-2</c:v>
                </c:pt>
                <c:pt idx="9907">
                  <c:v>5.5302219679518066E-2</c:v>
                </c:pt>
                <c:pt idx="9908">
                  <c:v>5.5302219679518066E-2</c:v>
                </c:pt>
                <c:pt idx="9909">
                  <c:v>5.5302219679518066E-2</c:v>
                </c:pt>
                <c:pt idx="9910">
                  <c:v>5.5302219679518066E-2</c:v>
                </c:pt>
                <c:pt idx="9911">
                  <c:v>5.5302219679518066E-2</c:v>
                </c:pt>
                <c:pt idx="9912">
                  <c:v>5.5302219679518066E-2</c:v>
                </c:pt>
                <c:pt idx="9913">
                  <c:v>5.5302219679518066E-2</c:v>
                </c:pt>
                <c:pt idx="9914">
                  <c:v>5.5302219679518066E-2</c:v>
                </c:pt>
                <c:pt idx="9915">
                  <c:v>5.5302219679518066E-2</c:v>
                </c:pt>
                <c:pt idx="9916">
                  <c:v>5.5302219679518066E-2</c:v>
                </c:pt>
                <c:pt idx="9917">
                  <c:v>5.5302219679518066E-2</c:v>
                </c:pt>
                <c:pt idx="9918">
                  <c:v>5.5302219679518066E-2</c:v>
                </c:pt>
                <c:pt idx="9919">
                  <c:v>5.5302219679518066E-2</c:v>
                </c:pt>
                <c:pt idx="9920">
                  <c:v>5.5302219679518066E-2</c:v>
                </c:pt>
                <c:pt idx="9921">
                  <c:v>5.5302219679518066E-2</c:v>
                </c:pt>
                <c:pt idx="9922">
                  <c:v>5.5302219679518066E-2</c:v>
                </c:pt>
                <c:pt idx="9923">
                  <c:v>5.5302219679518066E-2</c:v>
                </c:pt>
                <c:pt idx="9924">
                  <c:v>5.5302219679518066E-2</c:v>
                </c:pt>
                <c:pt idx="9925">
                  <c:v>5.5302219679518066E-2</c:v>
                </c:pt>
                <c:pt idx="9926">
                  <c:v>5.5302219679518066E-2</c:v>
                </c:pt>
                <c:pt idx="9927">
                  <c:v>5.5302219679518066E-2</c:v>
                </c:pt>
                <c:pt idx="9928">
                  <c:v>5.5302219679518066E-2</c:v>
                </c:pt>
                <c:pt idx="9929">
                  <c:v>5.5302219679518066E-2</c:v>
                </c:pt>
                <c:pt idx="9930">
                  <c:v>5.5302219679518066E-2</c:v>
                </c:pt>
                <c:pt idx="9931">
                  <c:v>5.5302219679518066E-2</c:v>
                </c:pt>
                <c:pt idx="9932">
                  <c:v>5.5302219679518066E-2</c:v>
                </c:pt>
                <c:pt idx="9933">
                  <c:v>5.5302219679518066E-2</c:v>
                </c:pt>
                <c:pt idx="9934">
                  <c:v>5.5302219679518066E-2</c:v>
                </c:pt>
                <c:pt idx="9935">
                  <c:v>5.5302219679518066E-2</c:v>
                </c:pt>
                <c:pt idx="9936">
                  <c:v>5.5302219679518066E-2</c:v>
                </c:pt>
                <c:pt idx="9937">
                  <c:v>5.5302219679518066E-2</c:v>
                </c:pt>
                <c:pt idx="9938">
                  <c:v>5.5302219679518066E-2</c:v>
                </c:pt>
                <c:pt idx="9939">
                  <c:v>5.5302219679518066E-2</c:v>
                </c:pt>
                <c:pt idx="9940">
                  <c:v>5.5302219679518066E-2</c:v>
                </c:pt>
                <c:pt idx="9941">
                  <c:v>5.5302219679518066E-2</c:v>
                </c:pt>
                <c:pt idx="9942">
                  <c:v>5.5302219679518066E-2</c:v>
                </c:pt>
                <c:pt idx="9943">
                  <c:v>5.5302219679518066E-2</c:v>
                </c:pt>
                <c:pt idx="9944">
                  <c:v>5.5302219679518066E-2</c:v>
                </c:pt>
                <c:pt idx="9945">
                  <c:v>5.5302219679518066E-2</c:v>
                </c:pt>
                <c:pt idx="9946">
                  <c:v>5.5302219679518066E-2</c:v>
                </c:pt>
                <c:pt idx="9947">
                  <c:v>5.5302219679518066E-2</c:v>
                </c:pt>
                <c:pt idx="9948">
                  <c:v>5.5302219679518066E-2</c:v>
                </c:pt>
                <c:pt idx="9949">
                  <c:v>5.5302219679518066E-2</c:v>
                </c:pt>
                <c:pt idx="9950">
                  <c:v>5.5302219679518066E-2</c:v>
                </c:pt>
                <c:pt idx="9951">
                  <c:v>5.5302219679518066E-2</c:v>
                </c:pt>
                <c:pt idx="9952">
                  <c:v>5.5302219679518066E-2</c:v>
                </c:pt>
                <c:pt idx="9953">
                  <c:v>5.5302219679518066E-2</c:v>
                </c:pt>
                <c:pt idx="9954">
                  <c:v>5.5302219679518066E-2</c:v>
                </c:pt>
                <c:pt idx="9955">
                  <c:v>5.5302219679518066E-2</c:v>
                </c:pt>
                <c:pt idx="9956">
                  <c:v>5.5302219679518066E-2</c:v>
                </c:pt>
                <c:pt idx="9957">
                  <c:v>5.5302219679518066E-2</c:v>
                </c:pt>
                <c:pt idx="9958">
                  <c:v>5.5302219679518066E-2</c:v>
                </c:pt>
                <c:pt idx="9959">
                  <c:v>5.5302219679518066E-2</c:v>
                </c:pt>
                <c:pt idx="9960">
                  <c:v>5.5302219679518066E-2</c:v>
                </c:pt>
                <c:pt idx="9961">
                  <c:v>5.5302219679518066E-2</c:v>
                </c:pt>
                <c:pt idx="9962">
                  <c:v>5.5302219679518066E-2</c:v>
                </c:pt>
                <c:pt idx="9963">
                  <c:v>5.5302219679518066E-2</c:v>
                </c:pt>
                <c:pt idx="9964">
                  <c:v>5.5302219679518066E-2</c:v>
                </c:pt>
                <c:pt idx="9965">
                  <c:v>5.5302219679518066E-2</c:v>
                </c:pt>
                <c:pt idx="9966">
                  <c:v>5.5302219679518066E-2</c:v>
                </c:pt>
                <c:pt idx="9967">
                  <c:v>5.5302219679518066E-2</c:v>
                </c:pt>
                <c:pt idx="9968">
                  <c:v>5.5302219679518066E-2</c:v>
                </c:pt>
                <c:pt idx="9969">
                  <c:v>5.5302219679518066E-2</c:v>
                </c:pt>
                <c:pt idx="9970">
                  <c:v>5.5302219679518066E-2</c:v>
                </c:pt>
                <c:pt idx="9971">
                  <c:v>5.5302219679518066E-2</c:v>
                </c:pt>
                <c:pt idx="9972">
                  <c:v>5.5302219679518066E-2</c:v>
                </c:pt>
                <c:pt idx="9973">
                  <c:v>5.5302219679518066E-2</c:v>
                </c:pt>
                <c:pt idx="9974">
                  <c:v>5.5302219679518066E-2</c:v>
                </c:pt>
                <c:pt idx="9975">
                  <c:v>5.5302219679518066E-2</c:v>
                </c:pt>
                <c:pt idx="9976">
                  <c:v>5.5302219679518066E-2</c:v>
                </c:pt>
                <c:pt idx="9977">
                  <c:v>5.5302219679518066E-2</c:v>
                </c:pt>
                <c:pt idx="9978">
                  <c:v>5.5302219679518066E-2</c:v>
                </c:pt>
                <c:pt idx="9979">
                  <c:v>5.5302219679518066E-2</c:v>
                </c:pt>
                <c:pt idx="9980">
                  <c:v>5.5302219679518066E-2</c:v>
                </c:pt>
                <c:pt idx="9981">
                  <c:v>5.5302219679518066E-2</c:v>
                </c:pt>
                <c:pt idx="9982">
                  <c:v>5.5302219679518066E-2</c:v>
                </c:pt>
                <c:pt idx="9983">
                  <c:v>5.5302219679518066E-2</c:v>
                </c:pt>
                <c:pt idx="9984">
                  <c:v>5.5302219679518066E-2</c:v>
                </c:pt>
                <c:pt idx="9985">
                  <c:v>5.5302219679518066E-2</c:v>
                </c:pt>
                <c:pt idx="9986">
                  <c:v>5.5302219679518066E-2</c:v>
                </c:pt>
                <c:pt idx="9987">
                  <c:v>5.5302219679518066E-2</c:v>
                </c:pt>
                <c:pt idx="9988">
                  <c:v>5.5302219679518066E-2</c:v>
                </c:pt>
                <c:pt idx="9989">
                  <c:v>5.5302219679518066E-2</c:v>
                </c:pt>
                <c:pt idx="9990">
                  <c:v>5.5302219679518066E-2</c:v>
                </c:pt>
                <c:pt idx="9991">
                  <c:v>5.5302219679518066E-2</c:v>
                </c:pt>
                <c:pt idx="9992">
                  <c:v>5.53022196795180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72-4D27-A01D-672EC166DD26}"/>
            </c:ext>
          </c:extLst>
        </c:ser>
        <c:ser>
          <c:idx val="1"/>
          <c:order val="1"/>
          <c:tx>
            <c:v>experiment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81_Mod CID'!$J$7:$J$488</c:f>
              <c:numCache>
                <c:formatCode>General</c:formatCode>
                <c:ptCount val="482"/>
                <c:pt idx="0">
                  <c:v>1.6866666666666669E-6</c:v>
                </c:pt>
                <c:pt idx="1">
                  <c:v>1.5949999999999998E-5</c:v>
                </c:pt>
                <c:pt idx="2">
                  <c:v>3.0576666666666668E-5</c:v>
                </c:pt>
                <c:pt idx="3">
                  <c:v>3.8576666666666666E-5</c:v>
                </c:pt>
                <c:pt idx="4">
                  <c:v>5.6286666666666664E-5</c:v>
                </c:pt>
                <c:pt idx="5">
                  <c:v>7.5400000000000017E-5</c:v>
                </c:pt>
                <c:pt idx="6">
                  <c:v>9.0810000000000006E-5</c:v>
                </c:pt>
                <c:pt idx="7">
                  <c:v>1.0002333333333332E-4</c:v>
                </c:pt>
                <c:pt idx="8">
                  <c:v>1.1849666666666667E-4</c:v>
                </c:pt>
                <c:pt idx="9">
                  <c:v>1.3052999999999999E-4</c:v>
                </c:pt>
                <c:pt idx="10">
                  <c:v>1.4824999999999997E-4</c:v>
                </c:pt>
                <c:pt idx="11">
                  <c:v>1.6169000000000003E-4</c:v>
                </c:pt>
                <c:pt idx="12">
                  <c:v>1.6635333333333332E-4</c:v>
                </c:pt>
                <c:pt idx="13">
                  <c:v>1.9341666666666669E-4</c:v>
                </c:pt>
                <c:pt idx="14">
                  <c:v>2.0275333333333334E-4</c:v>
                </c:pt>
                <c:pt idx="15">
                  <c:v>2.1530666666666666E-4</c:v>
                </c:pt>
                <c:pt idx="16">
                  <c:v>2.3541333333333337E-4</c:v>
                </c:pt>
                <c:pt idx="17">
                  <c:v>2.4465666666666669E-4</c:v>
                </c:pt>
                <c:pt idx="18">
                  <c:v>2.6210000000000003E-4</c:v>
                </c:pt>
                <c:pt idx="19">
                  <c:v>2.7473666666666668E-4</c:v>
                </c:pt>
                <c:pt idx="20">
                  <c:v>2.824366666666667E-4</c:v>
                </c:pt>
                <c:pt idx="21">
                  <c:v>3.0612333333333332E-4</c:v>
                </c:pt>
                <c:pt idx="22">
                  <c:v>3.1660999999999999E-4</c:v>
                </c:pt>
                <c:pt idx="23">
                  <c:v>3.505433333333333E-4</c:v>
                </c:pt>
                <c:pt idx="24">
                  <c:v>3.5740666666666669E-4</c:v>
                </c:pt>
                <c:pt idx="25">
                  <c:v>3.8017666666666667E-4</c:v>
                </c:pt>
                <c:pt idx="26">
                  <c:v>3.9181999999999997E-4</c:v>
                </c:pt>
                <c:pt idx="27">
                  <c:v>4.041733333333334E-4</c:v>
                </c:pt>
                <c:pt idx="28">
                  <c:v>4.2859999999999996E-4</c:v>
                </c:pt>
                <c:pt idx="29">
                  <c:v>4.4262333333333333E-4</c:v>
                </c:pt>
                <c:pt idx="30">
                  <c:v>4.4949999999999998E-4</c:v>
                </c:pt>
                <c:pt idx="31">
                  <c:v>4.6527333333333331E-4</c:v>
                </c:pt>
                <c:pt idx="32">
                  <c:v>4.7607333333333335E-4</c:v>
                </c:pt>
                <c:pt idx="33">
                  <c:v>4.886766666666667E-4</c:v>
                </c:pt>
                <c:pt idx="34">
                  <c:v>5.0909333333333333E-4</c:v>
                </c:pt>
                <c:pt idx="35">
                  <c:v>5.2362333333333335E-4</c:v>
                </c:pt>
                <c:pt idx="36">
                  <c:v>5.3580666666666675E-4</c:v>
                </c:pt>
                <c:pt idx="37">
                  <c:v>5.4891999999999994E-4</c:v>
                </c:pt>
                <c:pt idx="38">
                  <c:v>5.6932E-4</c:v>
                </c:pt>
                <c:pt idx="39">
                  <c:v>5.8070333333333328E-4</c:v>
                </c:pt>
                <c:pt idx="40">
                  <c:v>5.9550333333333342E-4</c:v>
                </c:pt>
                <c:pt idx="41">
                  <c:v>6.2558000000000004E-4</c:v>
                </c:pt>
                <c:pt idx="42">
                  <c:v>6.586533333333333E-4</c:v>
                </c:pt>
                <c:pt idx="43">
                  <c:v>6.9033666666666659E-4</c:v>
                </c:pt>
                <c:pt idx="44">
                  <c:v>7.2605666666666663E-4</c:v>
                </c:pt>
                <c:pt idx="45">
                  <c:v>7.5184333333333335E-4</c:v>
                </c:pt>
                <c:pt idx="46">
                  <c:v>7.7518666666666662E-4</c:v>
                </c:pt>
                <c:pt idx="47">
                  <c:v>8.0238333333333331E-4</c:v>
                </c:pt>
                <c:pt idx="48">
                  <c:v>8.255333333333332E-4</c:v>
                </c:pt>
                <c:pt idx="49">
                  <c:v>8.6167333333333313E-4</c:v>
                </c:pt>
                <c:pt idx="50">
                  <c:v>8.8207666666666651E-4</c:v>
                </c:pt>
                <c:pt idx="51">
                  <c:v>9.144433333333334E-4</c:v>
                </c:pt>
                <c:pt idx="52">
                  <c:v>9.4282999999999997E-4</c:v>
                </c:pt>
                <c:pt idx="53">
                  <c:v>9.7323000000000017E-4</c:v>
                </c:pt>
                <c:pt idx="54">
                  <c:v>1.0058466666666667E-3</c:v>
                </c:pt>
                <c:pt idx="55">
                  <c:v>1.0357633333333335E-3</c:v>
                </c:pt>
                <c:pt idx="56">
                  <c:v>1.0643900000000001E-3</c:v>
                </c:pt>
                <c:pt idx="57">
                  <c:v>1.1008433333333334E-3</c:v>
                </c:pt>
                <c:pt idx="58">
                  <c:v>1.1327566666666669E-3</c:v>
                </c:pt>
                <c:pt idx="59">
                  <c:v>1.1571066666666667E-3</c:v>
                </c:pt>
                <c:pt idx="60">
                  <c:v>1.2000766666666668E-3</c:v>
                </c:pt>
                <c:pt idx="61">
                  <c:v>1.2255766666666667E-3</c:v>
                </c:pt>
                <c:pt idx="62">
                  <c:v>1.2640733333333333E-3</c:v>
                </c:pt>
                <c:pt idx="63">
                  <c:v>1.2907666666666666E-3</c:v>
                </c:pt>
                <c:pt idx="64">
                  <c:v>1.32493E-3</c:v>
                </c:pt>
                <c:pt idx="65">
                  <c:v>1.3523733333333334E-3</c:v>
                </c:pt>
                <c:pt idx="66">
                  <c:v>1.3903333333333335E-3</c:v>
                </c:pt>
                <c:pt idx="67">
                  <c:v>1.4228366666666666E-3</c:v>
                </c:pt>
                <c:pt idx="68">
                  <c:v>1.45933E-3</c:v>
                </c:pt>
                <c:pt idx="69">
                  <c:v>1.4881966666666668E-3</c:v>
                </c:pt>
                <c:pt idx="70">
                  <c:v>1.5173300000000001E-3</c:v>
                </c:pt>
                <c:pt idx="71">
                  <c:v>1.5531399999999999E-3</c:v>
                </c:pt>
                <c:pt idx="72">
                  <c:v>1.5807333333333331E-3</c:v>
                </c:pt>
                <c:pt idx="73">
                  <c:v>1.6276633333333335E-3</c:v>
                </c:pt>
                <c:pt idx="74">
                  <c:v>1.66461E-3</c:v>
                </c:pt>
                <c:pt idx="75">
                  <c:v>1.6951499999999999E-3</c:v>
                </c:pt>
                <c:pt idx="76">
                  <c:v>1.7322833333333332E-3</c:v>
                </c:pt>
                <c:pt idx="77">
                  <c:v>1.7606299999999996E-3</c:v>
                </c:pt>
                <c:pt idx="78">
                  <c:v>1.7934866666666669E-3</c:v>
                </c:pt>
                <c:pt idx="79">
                  <c:v>1.8286366666666666E-3</c:v>
                </c:pt>
                <c:pt idx="80">
                  <c:v>1.8557700000000001E-3</c:v>
                </c:pt>
                <c:pt idx="81">
                  <c:v>1.9303199999999997E-3</c:v>
                </c:pt>
                <c:pt idx="82">
                  <c:v>1.9959000000000001E-3</c:v>
                </c:pt>
                <c:pt idx="83">
                  <c:v>2.0727100000000002E-3</c:v>
                </c:pt>
                <c:pt idx="84">
                  <c:v>2.1369866666666663E-3</c:v>
                </c:pt>
                <c:pt idx="85">
                  <c:v>2.1982199999999999E-3</c:v>
                </c:pt>
                <c:pt idx="86">
                  <c:v>2.26195E-3</c:v>
                </c:pt>
                <c:pt idx="87">
                  <c:v>2.3313899999999996E-3</c:v>
                </c:pt>
                <c:pt idx="88">
                  <c:v>2.3919800000000001E-3</c:v>
                </c:pt>
                <c:pt idx="89">
                  <c:v>2.4674266666666663E-3</c:v>
                </c:pt>
                <c:pt idx="90">
                  <c:v>2.5278333333333333E-3</c:v>
                </c:pt>
                <c:pt idx="91">
                  <c:v>2.5985399999999999E-3</c:v>
                </c:pt>
                <c:pt idx="92">
                  <c:v>2.6757300000000003E-3</c:v>
                </c:pt>
                <c:pt idx="93">
                  <c:v>2.7368566666666665E-3</c:v>
                </c:pt>
                <c:pt idx="94">
                  <c:v>2.8033199999999998E-3</c:v>
                </c:pt>
                <c:pt idx="95">
                  <c:v>2.8801E-3</c:v>
                </c:pt>
                <c:pt idx="96">
                  <c:v>2.9396000000000001E-3</c:v>
                </c:pt>
                <c:pt idx="97">
                  <c:v>3.0088900000000002E-3</c:v>
                </c:pt>
                <c:pt idx="98">
                  <c:v>3.0748599999999996E-3</c:v>
                </c:pt>
                <c:pt idx="99">
                  <c:v>3.1446733333333329E-3</c:v>
                </c:pt>
                <c:pt idx="100">
                  <c:v>3.2174933333333332E-3</c:v>
                </c:pt>
                <c:pt idx="101">
                  <c:v>3.2935166666666666E-3</c:v>
                </c:pt>
                <c:pt idx="102">
                  <c:v>3.3625399999999998E-3</c:v>
                </c:pt>
                <c:pt idx="103">
                  <c:v>3.4376633333333337E-3</c:v>
                </c:pt>
                <c:pt idx="104">
                  <c:v>3.5108166666666663E-3</c:v>
                </c:pt>
                <c:pt idx="105">
                  <c:v>3.5768266666666663E-3</c:v>
                </c:pt>
                <c:pt idx="106">
                  <c:v>3.64686E-3</c:v>
                </c:pt>
                <c:pt idx="107">
                  <c:v>3.7244266666666666E-3</c:v>
                </c:pt>
                <c:pt idx="108">
                  <c:v>3.7988866666666668E-3</c:v>
                </c:pt>
                <c:pt idx="109">
                  <c:v>3.863813333333333E-3</c:v>
                </c:pt>
                <c:pt idx="110">
                  <c:v>3.9202899999999999E-3</c:v>
                </c:pt>
                <c:pt idx="111">
                  <c:v>4.055746666666667E-3</c:v>
                </c:pt>
                <c:pt idx="112">
                  <c:v>4.1871233333333332E-3</c:v>
                </c:pt>
                <c:pt idx="113">
                  <c:v>4.3193366666666672E-3</c:v>
                </c:pt>
                <c:pt idx="114">
                  <c:v>4.4658466666666653E-3</c:v>
                </c:pt>
                <c:pt idx="115">
                  <c:v>4.6054666666666671E-3</c:v>
                </c:pt>
                <c:pt idx="116">
                  <c:v>4.7470200000000002E-3</c:v>
                </c:pt>
                <c:pt idx="117">
                  <c:v>4.87996E-3</c:v>
                </c:pt>
                <c:pt idx="118">
                  <c:v>5.0131266666666669E-3</c:v>
                </c:pt>
                <c:pt idx="119">
                  <c:v>5.1621199999999992E-3</c:v>
                </c:pt>
                <c:pt idx="120">
                  <c:v>5.3004966666666672E-3</c:v>
                </c:pt>
                <c:pt idx="121">
                  <c:v>5.4298666666666665E-3</c:v>
                </c:pt>
                <c:pt idx="122">
                  <c:v>5.5780466666666669E-3</c:v>
                </c:pt>
                <c:pt idx="123">
                  <c:v>5.7236933333333342E-3</c:v>
                </c:pt>
                <c:pt idx="124">
                  <c:v>5.856513333333333E-3</c:v>
                </c:pt>
                <c:pt idx="125">
                  <c:v>5.9961866666666669E-3</c:v>
                </c:pt>
                <c:pt idx="126">
                  <c:v>6.1352166666666669E-3</c:v>
                </c:pt>
                <c:pt idx="127">
                  <c:v>6.2839533333333341E-3</c:v>
                </c:pt>
                <c:pt idx="128">
                  <c:v>6.4177333333333341E-3</c:v>
                </c:pt>
                <c:pt idx="129">
                  <c:v>6.5554199999999993E-3</c:v>
                </c:pt>
                <c:pt idx="130">
                  <c:v>6.6968100000000001E-3</c:v>
                </c:pt>
                <c:pt idx="131">
                  <c:v>6.8490666666666672E-3</c:v>
                </c:pt>
                <c:pt idx="132">
                  <c:v>6.9875066666666673E-3</c:v>
                </c:pt>
                <c:pt idx="133">
                  <c:v>7.1100900000000003E-3</c:v>
                </c:pt>
                <c:pt idx="134">
                  <c:v>7.2526833333333342E-3</c:v>
                </c:pt>
                <c:pt idx="135">
                  <c:v>7.3885700000000006E-3</c:v>
                </c:pt>
                <c:pt idx="136">
                  <c:v>7.5249866666666654E-3</c:v>
                </c:pt>
                <c:pt idx="137">
                  <c:v>7.6746633333333331E-3</c:v>
                </c:pt>
                <c:pt idx="138">
                  <c:v>7.8273766666666668E-3</c:v>
                </c:pt>
                <c:pt idx="139">
                  <c:v>7.9668099999999995E-3</c:v>
                </c:pt>
                <c:pt idx="140">
                  <c:v>8.0971866666666656E-3</c:v>
                </c:pt>
                <c:pt idx="141">
                  <c:v>8.3862766666666661E-3</c:v>
                </c:pt>
                <c:pt idx="142">
                  <c:v>8.6882833333333329E-3</c:v>
                </c:pt>
                <c:pt idx="143">
                  <c:v>8.9864799999999981E-3</c:v>
                </c:pt>
                <c:pt idx="144">
                  <c:v>9.2773200000000004E-3</c:v>
                </c:pt>
                <c:pt idx="145">
                  <c:v>9.5666099999999997E-3</c:v>
                </c:pt>
                <c:pt idx="146">
                  <c:v>9.8295366666666661E-3</c:v>
                </c:pt>
                <c:pt idx="147">
                  <c:v>1.0114976666666666E-2</c:v>
                </c:pt>
                <c:pt idx="148">
                  <c:v>1.039211E-2</c:v>
                </c:pt>
                <c:pt idx="149">
                  <c:v>1.0681076666666667E-2</c:v>
                </c:pt>
                <c:pt idx="150">
                  <c:v>1.0952596666666667E-2</c:v>
                </c:pt>
                <c:pt idx="151">
                  <c:v>1.1239356666666665E-2</c:v>
                </c:pt>
                <c:pt idx="152">
                  <c:v>1.1531506666666667E-2</c:v>
                </c:pt>
                <c:pt idx="153">
                  <c:v>1.1810640000000001E-2</c:v>
                </c:pt>
                <c:pt idx="154">
                  <c:v>1.2095873333333333E-2</c:v>
                </c:pt>
                <c:pt idx="155">
                  <c:v>1.2390093333333333E-2</c:v>
                </c:pt>
                <c:pt idx="156">
                  <c:v>1.2677163333333331E-2</c:v>
                </c:pt>
                <c:pt idx="157">
                  <c:v>1.2936913333333336E-2</c:v>
                </c:pt>
                <c:pt idx="158">
                  <c:v>1.3205196666666669E-2</c:v>
                </c:pt>
                <c:pt idx="159">
                  <c:v>1.3505546666666668E-2</c:v>
                </c:pt>
                <c:pt idx="160">
                  <c:v>1.3791283333333331E-2</c:v>
                </c:pt>
                <c:pt idx="161">
                  <c:v>1.4060513333333333E-2</c:v>
                </c:pt>
                <c:pt idx="162">
                  <c:v>1.4370580000000001E-2</c:v>
                </c:pt>
                <c:pt idx="163">
                  <c:v>1.4665559999999998E-2</c:v>
                </c:pt>
                <c:pt idx="164">
                  <c:v>1.4970486666666668E-2</c:v>
                </c:pt>
                <c:pt idx="165">
                  <c:v>1.527951E-2</c:v>
                </c:pt>
                <c:pt idx="166">
                  <c:v>1.557039E-2</c:v>
                </c:pt>
                <c:pt idx="167">
                  <c:v>1.5856336666666665E-2</c:v>
                </c:pt>
                <c:pt idx="168">
                  <c:v>1.6158140000000001E-2</c:v>
                </c:pt>
                <c:pt idx="169">
                  <c:v>1.6440013333333336E-2</c:v>
                </c:pt>
                <c:pt idx="170">
                  <c:v>1.6753786666666666E-2</c:v>
                </c:pt>
                <c:pt idx="171">
                  <c:v>1.7106159999999999E-2</c:v>
                </c:pt>
                <c:pt idx="172">
                  <c:v>1.7465669999999996E-2</c:v>
                </c:pt>
                <c:pt idx="173">
                  <c:v>1.7836073333333331E-2</c:v>
                </c:pt>
                <c:pt idx="174">
                  <c:v>1.8203400000000002E-2</c:v>
                </c:pt>
                <c:pt idx="175">
                  <c:v>1.8568546666666668E-2</c:v>
                </c:pt>
                <c:pt idx="176">
                  <c:v>1.8940303333333332E-2</c:v>
                </c:pt>
                <c:pt idx="177">
                  <c:v>1.9308773333333334E-2</c:v>
                </c:pt>
                <c:pt idx="178">
                  <c:v>1.9663603333333335E-2</c:v>
                </c:pt>
                <c:pt idx="179">
                  <c:v>2.0046990000000001E-2</c:v>
                </c:pt>
                <c:pt idx="180">
                  <c:v>2.0404283333333335E-2</c:v>
                </c:pt>
                <c:pt idx="181">
                  <c:v>2.0797703333333334E-2</c:v>
                </c:pt>
                <c:pt idx="182">
                  <c:v>2.1168263333333336E-2</c:v>
                </c:pt>
                <c:pt idx="183">
                  <c:v>2.1526143333333338E-2</c:v>
                </c:pt>
                <c:pt idx="184">
                  <c:v>2.189263666666667E-2</c:v>
                </c:pt>
                <c:pt idx="185">
                  <c:v>2.2277793333333334E-2</c:v>
                </c:pt>
                <c:pt idx="186">
                  <c:v>2.264801E-2</c:v>
                </c:pt>
                <c:pt idx="187">
                  <c:v>2.3004069999999998E-2</c:v>
                </c:pt>
                <c:pt idx="188">
                  <c:v>2.3387033333333335E-2</c:v>
                </c:pt>
                <c:pt idx="189">
                  <c:v>2.3755599999999998E-2</c:v>
                </c:pt>
                <c:pt idx="190">
                  <c:v>2.4126213333333334E-2</c:v>
                </c:pt>
                <c:pt idx="191">
                  <c:v>2.4508086666666668E-2</c:v>
                </c:pt>
                <c:pt idx="192">
                  <c:v>2.4868866666666666E-2</c:v>
                </c:pt>
                <c:pt idx="193">
                  <c:v>2.5248913333333334E-2</c:v>
                </c:pt>
                <c:pt idx="194">
                  <c:v>2.561136666666667E-2</c:v>
                </c:pt>
                <c:pt idx="195">
                  <c:v>2.5990126666666665E-2</c:v>
                </c:pt>
                <c:pt idx="196">
                  <c:v>2.6360406666666666E-2</c:v>
                </c:pt>
                <c:pt idx="197">
                  <c:v>2.6740923333333333E-2</c:v>
                </c:pt>
                <c:pt idx="198">
                  <c:v>2.7120253333333334E-2</c:v>
                </c:pt>
                <c:pt idx="199">
                  <c:v>2.7510666666666666E-2</c:v>
                </c:pt>
                <c:pt idx="200">
                  <c:v>2.7889939999999998E-2</c:v>
                </c:pt>
                <c:pt idx="201">
                  <c:v>2.8250766666666666E-2</c:v>
                </c:pt>
                <c:pt idx="202">
                  <c:v>2.8630663333333337E-2</c:v>
                </c:pt>
                <c:pt idx="203">
                  <c:v>2.9018430000000001E-2</c:v>
                </c:pt>
                <c:pt idx="204">
                  <c:v>2.9389559999999999E-2</c:v>
                </c:pt>
                <c:pt idx="205">
                  <c:v>2.9769173333333333E-2</c:v>
                </c:pt>
                <c:pt idx="206">
                  <c:v>3.0142873333333334E-2</c:v>
                </c:pt>
                <c:pt idx="207">
                  <c:v>3.0520303333333335E-2</c:v>
                </c:pt>
                <c:pt idx="208">
                  <c:v>3.0898643333333333E-2</c:v>
                </c:pt>
                <c:pt idx="209">
                  <c:v>3.1282410000000004E-2</c:v>
                </c:pt>
                <c:pt idx="210">
                  <c:v>3.1669186666666668E-2</c:v>
                </c:pt>
                <c:pt idx="211">
                  <c:v>3.2044596666666668E-2</c:v>
                </c:pt>
                <c:pt idx="212">
                  <c:v>3.2420256666666668E-2</c:v>
                </c:pt>
                <c:pt idx="213">
                  <c:v>3.2803603333333334E-2</c:v>
                </c:pt>
                <c:pt idx="214">
                  <c:v>3.3176326666666665E-2</c:v>
                </c:pt>
                <c:pt idx="215">
                  <c:v>3.3568246666666669E-2</c:v>
                </c:pt>
                <c:pt idx="216">
                  <c:v>3.3925176666666668E-2</c:v>
                </c:pt>
                <c:pt idx="217">
                  <c:v>3.4305076666666663E-2</c:v>
                </c:pt>
                <c:pt idx="218">
                  <c:v>3.4689466666666668E-2</c:v>
                </c:pt>
                <c:pt idx="219">
                  <c:v>3.5072253333333331E-2</c:v>
                </c:pt>
                <c:pt idx="220">
                  <c:v>3.5454686666666665E-2</c:v>
                </c:pt>
                <c:pt idx="221">
                  <c:v>3.5852363333333331E-2</c:v>
                </c:pt>
                <c:pt idx="222">
                  <c:v>3.623212E-2</c:v>
                </c:pt>
                <c:pt idx="223">
                  <c:v>3.661509000000001E-2</c:v>
                </c:pt>
                <c:pt idx="224">
                  <c:v>3.6997943333333339E-2</c:v>
                </c:pt>
                <c:pt idx="225">
                  <c:v>3.7387623333333328E-2</c:v>
                </c:pt>
                <c:pt idx="226">
                  <c:v>3.7779703333333331E-2</c:v>
                </c:pt>
                <c:pt idx="227">
                  <c:v>3.8172726666666663E-2</c:v>
                </c:pt>
                <c:pt idx="228">
                  <c:v>3.8546183333333338E-2</c:v>
                </c:pt>
                <c:pt idx="229">
                  <c:v>3.8928303333333331E-2</c:v>
                </c:pt>
                <c:pt idx="230">
                  <c:v>3.931399666666667E-2</c:v>
                </c:pt>
                <c:pt idx="231">
                  <c:v>3.970080333333334E-2</c:v>
                </c:pt>
                <c:pt idx="232">
                  <c:v>4.007516333333333E-2</c:v>
                </c:pt>
                <c:pt idx="233">
                  <c:v>4.047559333333333E-2</c:v>
                </c:pt>
                <c:pt idx="234">
                  <c:v>4.1245843333333337E-2</c:v>
                </c:pt>
                <c:pt idx="235">
                  <c:v>4.2023473333333339E-2</c:v>
                </c:pt>
                <c:pt idx="236">
                  <c:v>4.2817616666666662E-2</c:v>
                </c:pt>
                <c:pt idx="237">
                  <c:v>4.3585403333333335E-2</c:v>
                </c:pt>
                <c:pt idx="238">
                  <c:v>4.4390280000000004E-2</c:v>
                </c:pt>
                <c:pt idx="239">
                  <c:v>4.5147483333333328E-2</c:v>
                </c:pt>
                <c:pt idx="240">
                  <c:v>4.5941640000000006E-2</c:v>
                </c:pt>
                <c:pt idx="241">
                  <c:v>4.6718670000000004E-2</c:v>
                </c:pt>
                <c:pt idx="242">
                  <c:v>4.7490650000000002E-2</c:v>
                </c:pt>
                <c:pt idx="243">
                  <c:v>4.8278723333333336E-2</c:v>
                </c:pt>
                <c:pt idx="244">
                  <c:v>4.9057346666666668E-2</c:v>
                </c:pt>
                <c:pt idx="245">
                  <c:v>4.9831399999999998E-2</c:v>
                </c:pt>
                <c:pt idx="246">
                  <c:v>5.0609796666666665E-2</c:v>
                </c:pt>
                <c:pt idx="247">
                  <c:v>5.1417783333333328E-2</c:v>
                </c:pt>
                <c:pt idx="248">
                  <c:v>5.2192323333333325E-2</c:v>
                </c:pt>
                <c:pt idx="249">
                  <c:v>5.2969500000000003E-2</c:v>
                </c:pt>
                <c:pt idx="250">
                  <c:v>5.3758506666666664E-2</c:v>
                </c:pt>
                <c:pt idx="251">
                  <c:v>5.4552469999999999E-2</c:v>
                </c:pt>
                <c:pt idx="252">
                  <c:v>5.535142333333333E-2</c:v>
                </c:pt>
                <c:pt idx="253">
                  <c:v>5.6144893333333334E-2</c:v>
                </c:pt>
                <c:pt idx="254">
                  <c:v>5.6934746666666675E-2</c:v>
                </c:pt>
                <c:pt idx="255">
                  <c:v>5.7750670000000004E-2</c:v>
                </c:pt>
                <c:pt idx="256">
                  <c:v>5.8548053333333329E-2</c:v>
                </c:pt>
                <c:pt idx="257">
                  <c:v>5.9316543333333333E-2</c:v>
                </c:pt>
                <c:pt idx="258">
                  <c:v>6.0119703333333337E-2</c:v>
                </c:pt>
                <c:pt idx="259">
                  <c:v>6.0914113333333339E-2</c:v>
                </c:pt>
                <c:pt idx="260">
                  <c:v>6.1710376666666657E-2</c:v>
                </c:pt>
                <c:pt idx="261">
                  <c:v>6.2522289999999994E-2</c:v>
                </c:pt>
                <c:pt idx="262">
                  <c:v>6.3320269999999998E-2</c:v>
                </c:pt>
                <c:pt idx="263">
                  <c:v>6.4113383333333329E-2</c:v>
                </c:pt>
                <c:pt idx="264">
                  <c:v>6.490243666666666E-2</c:v>
                </c:pt>
                <c:pt idx="265">
                  <c:v>6.5706069999999991E-2</c:v>
                </c:pt>
                <c:pt idx="266">
                  <c:v>6.6503776666666667E-2</c:v>
                </c:pt>
                <c:pt idx="267">
                  <c:v>6.7298473333333331E-2</c:v>
                </c:pt>
                <c:pt idx="268">
                  <c:v>6.8097596666666677E-2</c:v>
                </c:pt>
                <c:pt idx="269">
                  <c:v>6.8892550000000011E-2</c:v>
                </c:pt>
                <c:pt idx="270">
                  <c:v>6.9706993333333342E-2</c:v>
                </c:pt>
                <c:pt idx="271">
                  <c:v>7.0506633333333318E-2</c:v>
                </c:pt>
                <c:pt idx="272">
                  <c:v>7.1346403333333322E-2</c:v>
                </c:pt>
                <c:pt idx="273">
                  <c:v>7.2143643333333327E-2</c:v>
                </c:pt>
                <c:pt idx="274">
                  <c:v>7.295040333333333E-2</c:v>
                </c:pt>
                <c:pt idx="275">
                  <c:v>7.3746110000000004E-2</c:v>
                </c:pt>
                <c:pt idx="276">
                  <c:v>7.4570356666666671E-2</c:v>
                </c:pt>
                <c:pt idx="277">
                  <c:v>7.537982E-2</c:v>
                </c:pt>
                <c:pt idx="278">
                  <c:v>7.6207486666666657E-2</c:v>
                </c:pt>
                <c:pt idx="279">
                  <c:v>7.7016696666666662E-2</c:v>
                </c:pt>
                <c:pt idx="280">
                  <c:v>7.7821260000000003E-2</c:v>
                </c:pt>
                <c:pt idx="281">
                  <c:v>7.8629356666666664E-2</c:v>
                </c:pt>
                <c:pt idx="282">
                  <c:v>7.9454903333333327E-2</c:v>
                </c:pt>
                <c:pt idx="283">
                  <c:v>8.0250020000000005E-2</c:v>
                </c:pt>
                <c:pt idx="284">
                  <c:v>8.106528666666668E-2</c:v>
                </c:pt>
                <c:pt idx="285">
                  <c:v>8.1865890000000011E-2</c:v>
                </c:pt>
                <c:pt idx="286">
                  <c:v>8.2703449999999998E-2</c:v>
                </c:pt>
                <c:pt idx="287">
                  <c:v>8.3490803333333335E-2</c:v>
                </c:pt>
                <c:pt idx="288">
                  <c:v>8.4329633333333348E-2</c:v>
                </c:pt>
                <c:pt idx="289">
                  <c:v>8.5128350000000005E-2</c:v>
                </c:pt>
                <c:pt idx="290">
                  <c:v>8.5959556666666673E-2</c:v>
                </c:pt>
                <c:pt idx="291">
                  <c:v>8.6766679999999985E-2</c:v>
                </c:pt>
                <c:pt idx="292">
                  <c:v>8.7596183333333341E-2</c:v>
                </c:pt>
                <c:pt idx="293">
                  <c:v>8.8421119999999992E-2</c:v>
                </c:pt>
                <c:pt idx="294">
                  <c:v>8.9232579999999992E-2</c:v>
                </c:pt>
                <c:pt idx="295">
                  <c:v>9.0057130000000013E-2</c:v>
                </c:pt>
                <c:pt idx="296">
                  <c:v>9.0868866666666659E-2</c:v>
                </c:pt>
                <c:pt idx="297">
                  <c:v>9.1688923333333339E-2</c:v>
                </c:pt>
                <c:pt idx="298">
                  <c:v>9.250385333333333E-2</c:v>
                </c:pt>
                <c:pt idx="299">
                  <c:v>9.3341516666666652E-2</c:v>
                </c:pt>
                <c:pt idx="300">
                  <c:v>9.4171993333333329E-2</c:v>
                </c:pt>
                <c:pt idx="301">
                  <c:v>9.4984029999999997E-2</c:v>
                </c:pt>
                <c:pt idx="302">
                  <c:v>9.5815089999999992E-2</c:v>
                </c:pt>
                <c:pt idx="303">
                  <c:v>9.6639009999999997E-2</c:v>
                </c:pt>
                <c:pt idx="304">
                  <c:v>9.7462869999999993E-2</c:v>
                </c:pt>
                <c:pt idx="305">
                  <c:v>9.8296533333333325E-2</c:v>
                </c:pt>
                <c:pt idx="306">
                  <c:v>9.9116810000000014E-2</c:v>
                </c:pt>
                <c:pt idx="307">
                  <c:v>9.9952936666666659E-2</c:v>
                </c:pt>
                <c:pt idx="308">
                  <c:v>0.10078038666666667</c:v>
                </c:pt>
                <c:pt idx="309">
                  <c:v>0.10161437000000001</c:v>
                </c:pt>
                <c:pt idx="310">
                  <c:v>0.10243305</c:v>
                </c:pt>
                <c:pt idx="311">
                  <c:v>0.10329005999999999</c:v>
                </c:pt>
                <c:pt idx="312">
                  <c:v>0.10412043666666666</c:v>
                </c:pt>
                <c:pt idx="313">
                  <c:v>0.10495146666666667</c:v>
                </c:pt>
                <c:pt idx="314">
                  <c:v>0.10577953999999999</c:v>
                </c:pt>
                <c:pt idx="315">
                  <c:v>0.10662181</c:v>
                </c:pt>
                <c:pt idx="316">
                  <c:v>0.10744658666666668</c:v>
                </c:pt>
                <c:pt idx="317">
                  <c:v>0.10828934333333332</c:v>
                </c:pt>
                <c:pt idx="318">
                  <c:v>0.10913122666666665</c:v>
                </c:pt>
                <c:pt idx="319">
                  <c:v>0.10996495333333335</c:v>
                </c:pt>
                <c:pt idx="320">
                  <c:v>0.11078918666666665</c:v>
                </c:pt>
                <c:pt idx="321">
                  <c:v>0.11164764666666667</c:v>
                </c:pt>
                <c:pt idx="322">
                  <c:v>0.11246916333333334</c:v>
                </c:pt>
                <c:pt idx="323">
                  <c:v>0.11331408333333332</c:v>
                </c:pt>
                <c:pt idx="324">
                  <c:v>0.11414596999999999</c:v>
                </c:pt>
                <c:pt idx="325">
                  <c:v>0.11499583999999999</c:v>
                </c:pt>
                <c:pt idx="326">
                  <c:v>0.11583990000000002</c:v>
                </c:pt>
                <c:pt idx="327">
                  <c:v>0.11667408000000001</c:v>
                </c:pt>
                <c:pt idx="328">
                  <c:v>0.11750545333333333</c:v>
                </c:pt>
                <c:pt idx="329">
                  <c:v>0.11834755</c:v>
                </c:pt>
                <c:pt idx="330">
                  <c:v>0.11919583666666665</c:v>
                </c:pt>
                <c:pt idx="331">
                  <c:v>0.12003660333333332</c:v>
                </c:pt>
                <c:pt idx="332">
                  <c:v>0.12088583</c:v>
                </c:pt>
                <c:pt idx="333">
                  <c:v>0.12173425333333333</c:v>
                </c:pt>
                <c:pt idx="334">
                  <c:v>0.12257339666666667</c:v>
                </c:pt>
                <c:pt idx="335">
                  <c:v>0.12344456333333333</c:v>
                </c:pt>
                <c:pt idx="336">
                  <c:v>0.12428233333333333</c:v>
                </c:pt>
                <c:pt idx="337">
                  <c:v>0.12513708666666665</c:v>
                </c:pt>
                <c:pt idx="338">
                  <c:v>0.12598951666666669</c:v>
                </c:pt>
                <c:pt idx="339">
                  <c:v>0.12682390666666668</c:v>
                </c:pt>
                <c:pt idx="340">
                  <c:v>0.12768821666666669</c:v>
                </c:pt>
                <c:pt idx="341">
                  <c:v>0.12852070333333332</c:v>
                </c:pt>
                <c:pt idx="342">
                  <c:v>0.12937716666666668</c:v>
                </c:pt>
                <c:pt idx="343">
                  <c:v>0.13022192333333332</c:v>
                </c:pt>
                <c:pt idx="344">
                  <c:v>0.13106583999999999</c:v>
                </c:pt>
                <c:pt idx="345">
                  <c:v>0.13190475666666668</c:v>
                </c:pt>
                <c:pt idx="346">
                  <c:v>0.13275852666666665</c:v>
                </c:pt>
                <c:pt idx="347">
                  <c:v>0.13359737666666666</c:v>
                </c:pt>
                <c:pt idx="348">
                  <c:v>0.13444392999999999</c:v>
                </c:pt>
                <c:pt idx="349">
                  <c:v>0.13530901999999997</c:v>
                </c:pt>
                <c:pt idx="350">
                  <c:v>0.13620255666666667</c:v>
                </c:pt>
                <c:pt idx="351">
                  <c:v>0.13704858333333333</c:v>
                </c:pt>
                <c:pt idx="352">
                  <c:v>0.13789253000000001</c:v>
                </c:pt>
                <c:pt idx="353">
                  <c:v>0.13872484666666668</c:v>
                </c:pt>
                <c:pt idx="354">
                  <c:v>0.13959305999999999</c:v>
                </c:pt>
                <c:pt idx="355">
                  <c:v>0.14046105333333336</c:v>
                </c:pt>
                <c:pt idx="356">
                  <c:v>0.14129401333333336</c:v>
                </c:pt>
                <c:pt idx="357">
                  <c:v>0.14215838666666666</c:v>
                </c:pt>
                <c:pt idx="358">
                  <c:v>0.14302115333333332</c:v>
                </c:pt>
                <c:pt idx="359">
                  <c:v>0.14388076</c:v>
                </c:pt>
                <c:pt idx="360">
                  <c:v>0.14473013999999998</c:v>
                </c:pt>
                <c:pt idx="361">
                  <c:v>0.14560857333333332</c:v>
                </c:pt>
                <c:pt idx="362">
                  <c:v>0.14643987999999997</c:v>
                </c:pt>
                <c:pt idx="363">
                  <c:v>0.14730863999999999</c:v>
                </c:pt>
                <c:pt idx="364">
                  <c:v>0.14818852333333335</c:v>
                </c:pt>
                <c:pt idx="365">
                  <c:v>0.14903535666666667</c:v>
                </c:pt>
                <c:pt idx="366">
                  <c:v>0.14989773333333334</c:v>
                </c:pt>
                <c:pt idx="367">
                  <c:v>0.15076529</c:v>
                </c:pt>
                <c:pt idx="368">
                  <c:v>0.15165165333333333</c:v>
                </c:pt>
                <c:pt idx="369">
                  <c:v>0.15249870666666665</c:v>
                </c:pt>
                <c:pt idx="370">
                  <c:v>0.15336482999999998</c:v>
                </c:pt>
                <c:pt idx="371">
                  <c:v>0.15423424333333333</c:v>
                </c:pt>
                <c:pt idx="372">
                  <c:v>0.15509555333333336</c:v>
                </c:pt>
                <c:pt idx="373">
                  <c:v>0.15596421333333335</c:v>
                </c:pt>
                <c:pt idx="374">
                  <c:v>0.15680549000000002</c:v>
                </c:pt>
                <c:pt idx="375">
                  <c:v>0.15768617666666668</c:v>
                </c:pt>
                <c:pt idx="376">
                  <c:v>0.15856035000000002</c:v>
                </c:pt>
                <c:pt idx="377">
                  <c:v>0.15941608333333335</c:v>
                </c:pt>
                <c:pt idx="378">
                  <c:v>0.16028027333333333</c:v>
                </c:pt>
                <c:pt idx="379">
                  <c:v>0.16114261333333335</c:v>
                </c:pt>
                <c:pt idx="380">
                  <c:v>0.16199395999999996</c:v>
                </c:pt>
                <c:pt idx="381">
                  <c:v>0.16289571</c:v>
                </c:pt>
                <c:pt idx="382">
                  <c:v>0.16373849999999998</c:v>
                </c:pt>
                <c:pt idx="383">
                  <c:v>0.16460528000000002</c:v>
                </c:pt>
                <c:pt idx="384">
                  <c:v>0.16547023666666666</c:v>
                </c:pt>
                <c:pt idx="385">
                  <c:v>0.16633676666666666</c:v>
                </c:pt>
                <c:pt idx="386">
                  <c:v>0.16721450666666665</c:v>
                </c:pt>
                <c:pt idx="387">
                  <c:v>0.16807835666666668</c:v>
                </c:pt>
                <c:pt idx="388">
                  <c:v>0.16894599666666665</c:v>
                </c:pt>
                <c:pt idx="389">
                  <c:v>0.16981398333333336</c:v>
                </c:pt>
                <c:pt idx="390">
                  <c:v>0.17069640666666669</c:v>
                </c:pt>
                <c:pt idx="391">
                  <c:v>0.17156705000000003</c:v>
                </c:pt>
                <c:pt idx="392">
                  <c:v>0.17242491999999998</c:v>
                </c:pt>
                <c:pt idx="393">
                  <c:v>0.17329982999999999</c:v>
                </c:pt>
                <c:pt idx="394">
                  <c:v>0.17416302</c:v>
                </c:pt>
                <c:pt idx="395">
                  <c:v>0.17502545666666663</c:v>
                </c:pt>
                <c:pt idx="396">
                  <c:v>0.17588760000000001</c:v>
                </c:pt>
                <c:pt idx="397">
                  <c:v>0.17676815333333334</c:v>
                </c:pt>
                <c:pt idx="398">
                  <c:v>0.17764013666666667</c:v>
                </c:pt>
                <c:pt idx="399">
                  <c:v>0.17852454666666664</c:v>
                </c:pt>
                <c:pt idx="400">
                  <c:v>0.17940098666666665</c:v>
                </c:pt>
                <c:pt idx="401">
                  <c:v>0.18026601666666667</c:v>
                </c:pt>
                <c:pt idx="402">
                  <c:v>0.18114308666666668</c:v>
                </c:pt>
                <c:pt idx="403">
                  <c:v>0.18200596999999999</c:v>
                </c:pt>
                <c:pt idx="404">
                  <c:v>0.18289408999999998</c:v>
                </c:pt>
                <c:pt idx="405">
                  <c:v>0.18377023333333334</c:v>
                </c:pt>
                <c:pt idx="406">
                  <c:v>0.18464665666666666</c:v>
                </c:pt>
                <c:pt idx="407">
                  <c:v>0.18554080000000001</c:v>
                </c:pt>
                <c:pt idx="408">
                  <c:v>0.1864048833333333</c:v>
                </c:pt>
                <c:pt idx="409">
                  <c:v>0.18727751333333334</c:v>
                </c:pt>
                <c:pt idx="410">
                  <c:v>0.18815540333333333</c:v>
                </c:pt>
                <c:pt idx="411">
                  <c:v>0.18903051000000001</c:v>
                </c:pt>
                <c:pt idx="412">
                  <c:v>0.18990198</c:v>
                </c:pt>
                <c:pt idx="413">
                  <c:v>0.19076618333333334</c:v>
                </c:pt>
                <c:pt idx="414">
                  <c:v>0.1916413666666667</c:v>
                </c:pt>
                <c:pt idx="415">
                  <c:v>0.19249865999999999</c:v>
                </c:pt>
                <c:pt idx="416">
                  <c:v>0.19337906666666668</c:v>
                </c:pt>
                <c:pt idx="417">
                  <c:v>0.19425777666666666</c:v>
                </c:pt>
                <c:pt idx="418">
                  <c:v>0.19512735666666667</c:v>
                </c:pt>
                <c:pt idx="419">
                  <c:v>0.19600214666666668</c:v>
                </c:pt>
                <c:pt idx="420">
                  <c:v>0.19688211666666669</c:v>
                </c:pt>
                <c:pt idx="421">
                  <c:v>0.19776003</c:v>
                </c:pt>
                <c:pt idx="422">
                  <c:v>0.19865023666666667</c:v>
                </c:pt>
                <c:pt idx="423">
                  <c:v>0.1995387833333333</c:v>
                </c:pt>
                <c:pt idx="424">
                  <c:v>0.20041568000000001</c:v>
                </c:pt>
                <c:pt idx="425">
                  <c:v>0.20129726000000001</c:v>
                </c:pt>
                <c:pt idx="426">
                  <c:v>0.20217680666666665</c:v>
                </c:pt>
                <c:pt idx="427">
                  <c:v>0.20305344333333333</c:v>
                </c:pt>
                <c:pt idx="428">
                  <c:v>0.20393334333333332</c:v>
                </c:pt>
                <c:pt idx="429">
                  <c:v>0.2048307</c:v>
                </c:pt>
                <c:pt idx="430">
                  <c:v>0.20570004666666666</c:v>
                </c:pt>
                <c:pt idx="431">
                  <c:v>0.20657307333333333</c:v>
                </c:pt>
                <c:pt idx="432">
                  <c:v>0.20746074999999997</c:v>
                </c:pt>
                <c:pt idx="433">
                  <c:v>0.20833443666666668</c:v>
                </c:pt>
                <c:pt idx="434">
                  <c:v>0.20921555999999999</c:v>
                </c:pt>
                <c:pt idx="435">
                  <c:v>0.21009251333333334</c:v>
                </c:pt>
                <c:pt idx="436">
                  <c:v>0.21097100333333332</c:v>
                </c:pt>
                <c:pt idx="437">
                  <c:v>0.21187049666666669</c:v>
                </c:pt>
                <c:pt idx="438">
                  <c:v>0.21275197333333334</c:v>
                </c:pt>
                <c:pt idx="439">
                  <c:v>0.21362956999999999</c:v>
                </c:pt>
                <c:pt idx="440">
                  <c:v>0.21450668333333334</c:v>
                </c:pt>
                <c:pt idx="441">
                  <c:v>0.21539328666666668</c:v>
                </c:pt>
                <c:pt idx="442">
                  <c:v>0.21627728333333332</c:v>
                </c:pt>
                <c:pt idx="443">
                  <c:v>0.21716749999999999</c:v>
                </c:pt>
                <c:pt idx="444">
                  <c:v>0.21805951666666668</c:v>
                </c:pt>
                <c:pt idx="445">
                  <c:v>0.21893384666666665</c:v>
                </c:pt>
                <c:pt idx="446">
                  <c:v>0.21982369333333335</c:v>
                </c:pt>
                <c:pt idx="447">
                  <c:v>0.22069559333333333</c:v>
                </c:pt>
                <c:pt idx="448">
                  <c:v>0.22158329000000002</c:v>
                </c:pt>
                <c:pt idx="449">
                  <c:v>0.22247070333333333</c:v>
                </c:pt>
                <c:pt idx="450">
                  <c:v>0.22335707666666665</c:v>
                </c:pt>
                <c:pt idx="451">
                  <c:v>0.22424290000000002</c:v>
                </c:pt>
                <c:pt idx="452">
                  <c:v>0.22513915666666667</c:v>
                </c:pt>
                <c:pt idx="453">
                  <c:v>0.2260384466666667</c:v>
                </c:pt>
                <c:pt idx="454">
                  <c:v>0.22692046666666665</c:v>
                </c:pt>
                <c:pt idx="455">
                  <c:v>0.22779315</c:v>
                </c:pt>
                <c:pt idx="456">
                  <c:v>0.22867334666666661</c:v>
                </c:pt>
                <c:pt idx="457">
                  <c:v>0.2295611933333333</c:v>
                </c:pt>
                <c:pt idx="458">
                  <c:v>0.23045532999999996</c:v>
                </c:pt>
                <c:pt idx="459">
                  <c:v>0.23135524999999998</c:v>
                </c:pt>
                <c:pt idx="460">
                  <c:v>0.23223536666666666</c:v>
                </c:pt>
                <c:pt idx="461">
                  <c:v>0.23313087666666668</c:v>
                </c:pt>
                <c:pt idx="462">
                  <c:v>0.23401321666666669</c:v>
                </c:pt>
                <c:pt idx="463">
                  <c:v>0.23490256666666665</c:v>
                </c:pt>
                <c:pt idx="464">
                  <c:v>0.23578961666666667</c:v>
                </c:pt>
                <c:pt idx="465">
                  <c:v>0.23666788</c:v>
                </c:pt>
                <c:pt idx="466">
                  <c:v>0.23755279333333337</c:v>
                </c:pt>
                <c:pt idx="467">
                  <c:v>0.23843372333333335</c:v>
                </c:pt>
                <c:pt idx="468">
                  <c:v>0.23931218666666668</c:v>
                </c:pt>
                <c:pt idx="469">
                  <c:v>0.24019729333333331</c:v>
                </c:pt>
                <c:pt idx="470">
                  <c:v>0.24109139333333335</c:v>
                </c:pt>
                <c:pt idx="471">
                  <c:v>0.24198318333333335</c:v>
                </c:pt>
                <c:pt idx="472">
                  <c:v>0.24287154333333333</c:v>
                </c:pt>
                <c:pt idx="473">
                  <c:v>0.24375100333333333</c:v>
                </c:pt>
                <c:pt idx="474">
                  <c:v>0.24463440000000003</c:v>
                </c:pt>
                <c:pt idx="475">
                  <c:v>0.24552466666666664</c:v>
                </c:pt>
                <c:pt idx="476">
                  <c:v>0.24641999333333336</c:v>
                </c:pt>
                <c:pt idx="477">
                  <c:v>0.24728320000000001</c:v>
                </c:pt>
                <c:pt idx="478">
                  <c:v>0.24816817000000002</c:v>
                </c:pt>
                <c:pt idx="479">
                  <c:v>0.24905195666666663</c:v>
                </c:pt>
                <c:pt idx="480">
                  <c:v>0.24993973000000003</c:v>
                </c:pt>
                <c:pt idx="481">
                  <c:v>0.25054415333333335</c:v>
                </c:pt>
              </c:numCache>
            </c:numRef>
          </c:xVal>
          <c:yVal>
            <c:numRef>
              <c:f>'[1]TX_0181_Mod CID'!$I$7:$I$488</c:f>
              <c:numCache>
                <c:formatCode>General</c:formatCode>
                <c:ptCount val="482"/>
                <c:pt idx="0">
                  <c:v>6.9999999999999997E-7</c:v>
                </c:pt>
                <c:pt idx="1">
                  <c:v>2.6699999999999998E-6</c:v>
                </c:pt>
                <c:pt idx="2">
                  <c:v>9.8200000000000008E-6</c:v>
                </c:pt>
                <c:pt idx="3">
                  <c:v>2.1759999999999998E-5</c:v>
                </c:pt>
                <c:pt idx="4">
                  <c:v>2.5660000000000002E-5</c:v>
                </c:pt>
                <c:pt idx="5">
                  <c:v>2.9009999999999998E-5</c:v>
                </c:pt>
                <c:pt idx="6">
                  <c:v>3.888E-5</c:v>
                </c:pt>
                <c:pt idx="7">
                  <c:v>5.0899999999999997E-5</c:v>
                </c:pt>
                <c:pt idx="8">
                  <c:v>6.6970000000000004E-5</c:v>
                </c:pt>
                <c:pt idx="9">
                  <c:v>7.7550000000000001E-5</c:v>
                </c:pt>
                <c:pt idx="10">
                  <c:v>8.900999999999999E-5</c:v>
                </c:pt>
                <c:pt idx="11">
                  <c:v>9.87E-5</c:v>
                </c:pt>
                <c:pt idx="12">
                  <c:v>1.175E-4</c:v>
                </c:pt>
                <c:pt idx="13">
                  <c:v>1.1488E-4</c:v>
                </c:pt>
                <c:pt idx="14">
                  <c:v>1.3202E-4</c:v>
                </c:pt>
                <c:pt idx="15">
                  <c:v>1.4559999999999999E-4</c:v>
                </c:pt>
                <c:pt idx="16">
                  <c:v>1.5200000000000001E-4</c:v>
                </c:pt>
                <c:pt idx="17">
                  <c:v>1.7146000000000002E-4</c:v>
                </c:pt>
                <c:pt idx="18">
                  <c:v>1.7919E-4</c:v>
                </c:pt>
                <c:pt idx="19">
                  <c:v>1.9752999999999999E-4</c:v>
                </c:pt>
                <c:pt idx="20">
                  <c:v>2.095E-4</c:v>
                </c:pt>
                <c:pt idx="21">
                  <c:v>2.1545000000000001E-4</c:v>
                </c:pt>
                <c:pt idx="22">
                  <c:v>2.3054999999999999E-4</c:v>
                </c:pt>
                <c:pt idx="23">
                  <c:v>2.3069E-4</c:v>
                </c:pt>
                <c:pt idx="24">
                  <c:v>2.5056999999999998E-4</c:v>
                </c:pt>
                <c:pt idx="25">
                  <c:v>2.5326999999999999E-4</c:v>
                </c:pt>
                <c:pt idx="26">
                  <c:v>2.7107999999999999E-4</c:v>
                </c:pt>
                <c:pt idx="27">
                  <c:v>2.8624999999999999E-4</c:v>
                </c:pt>
                <c:pt idx="28">
                  <c:v>2.8793999999999998E-4</c:v>
                </c:pt>
                <c:pt idx="29">
                  <c:v>3.0242000000000002E-4</c:v>
                </c:pt>
                <c:pt idx="30">
                  <c:v>3.2682000000000002E-4</c:v>
                </c:pt>
                <c:pt idx="31">
                  <c:v>3.3697999999999996E-4</c:v>
                </c:pt>
                <c:pt idx="32">
                  <c:v>3.5011999999999999E-4</c:v>
                </c:pt>
                <c:pt idx="33">
                  <c:v>3.6651999999999995E-4</c:v>
                </c:pt>
                <c:pt idx="34">
                  <c:v>3.7297999999999997E-4</c:v>
                </c:pt>
                <c:pt idx="35">
                  <c:v>3.9146E-4</c:v>
                </c:pt>
                <c:pt idx="36">
                  <c:v>4.0503999999999996E-4</c:v>
                </c:pt>
                <c:pt idx="37">
                  <c:v>4.2626999999999997E-4</c:v>
                </c:pt>
                <c:pt idx="38">
                  <c:v>4.3382999999999996E-4</c:v>
                </c:pt>
                <c:pt idx="39">
                  <c:v>4.4789000000000005E-4</c:v>
                </c:pt>
                <c:pt idx="40">
                  <c:v>4.6435999999999998E-4</c:v>
                </c:pt>
                <c:pt idx="41">
                  <c:v>4.9523999999999998E-4</c:v>
                </c:pt>
                <c:pt idx="42">
                  <c:v>5.1931999999999998E-4</c:v>
                </c:pt>
                <c:pt idx="43">
                  <c:v>5.4832000000000004E-4</c:v>
                </c:pt>
                <c:pt idx="44">
                  <c:v>5.7324999999999997E-4</c:v>
                </c:pt>
                <c:pt idx="45">
                  <c:v>6.0541999999999996E-4</c:v>
                </c:pt>
                <c:pt idx="46">
                  <c:v>6.4338999999999998E-4</c:v>
                </c:pt>
                <c:pt idx="47">
                  <c:v>6.7460000000000003E-4</c:v>
                </c:pt>
                <c:pt idx="48">
                  <c:v>7.0412000000000003E-4</c:v>
                </c:pt>
                <c:pt idx="49">
                  <c:v>7.2188000000000005E-4</c:v>
                </c:pt>
                <c:pt idx="50">
                  <c:v>7.6768000000000008E-4</c:v>
                </c:pt>
                <c:pt idx="51">
                  <c:v>7.9199000000000001E-4</c:v>
                </c:pt>
                <c:pt idx="52">
                  <c:v>8.2458E-4</c:v>
                </c:pt>
                <c:pt idx="53">
                  <c:v>8.5554000000000001E-4</c:v>
                </c:pt>
                <c:pt idx="54">
                  <c:v>8.8002999999999996E-4</c:v>
                </c:pt>
                <c:pt idx="55">
                  <c:v>9.0773000000000004E-4</c:v>
                </c:pt>
                <c:pt idx="56">
                  <c:v>9.4005E-4</c:v>
                </c:pt>
                <c:pt idx="57">
                  <c:v>9.6044000000000001E-4</c:v>
                </c:pt>
                <c:pt idx="58">
                  <c:v>9.8478999999999993E-4</c:v>
                </c:pt>
                <c:pt idx="59">
                  <c:v>1.02049E-3</c:v>
                </c:pt>
                <c:pt idx="60">
                  <c:v>1.04002E-3</c:v>
                </c:pt>
                <c:pt idx="61">
                  <c:v>1.0786599999999999E-3</c:v>
                </c:pt>
                <c:pt idx="62">
                  <c:v>1.0956200000000001E-3</c:v>
                </c:pt>
                <c:pt idx="63">
                  <c:v>1.12918E-3</c:v>
                </c:pt>
                <c:pt idx="64">
                  <c:v>1.1523E-3</c:v>
                </c:pt>
                <c:pt idx="65">
                  <c:v>1.1884699999999998E-3</c:v>
                </c:pt>
                <c:pt idx="66">
                  <c:v>1.2183199999999999E-3</c:v>
                </c:pt>
                <c:pt idx="67">
                  <c:v>1.2431200000000001E-3</c:v>
                </c:pt>
                <c:pt idx="68">
                  <c:v>1.2695699999999998E-3</c:v>
                </c:pt>
                <c:pt idx="69">
                  <c:v>1.3070200000000001E-3</c:v>
                </c:pt>
                <c:pt idx="70">
                  <c:v>1.338E-3</c:v>
                </c:pt>
                <c:pt idx="71">
                  <c:v>1.3625699999999998E-3</c:v>
                </c:pt>
                <c:pt idx="72">
                  <c:v>1.3991600000000002E-3</c:v>
                </c:pt>
                <c:pt idx="73">
                  <c:v>1.4147000000000001E-3</c:v>
                </c:pt>
                <c:pt idx="74">
                  <c:v>1.4415000000000001E-3</c:v>
                </c:pt>
                <c:pt idx="75">
                  <c:v>1.46784E-3</c:v>
                </c:pt>
                <c:pt idx="76">
                  <c:v>1.4840900000000002E-3</c:v>
                </c:pt>
                <c:pt idx="77">
                  <c:v>1.5209400000000001E-3</c:v>
                </c:pt>
                <c:pt idx="78">
                  <c:v>1.55029E-3</c:v>
                </c:pt>
                <c:pt idx="79">
                  <c:v>1.5751000000000001E-3</c:v>
                </c:pt>
                <c:pt idx="80">
                  <c:v>1.6094099999999999E-3</c:v>
                </c:pt>
                <c:pt idx="81">
                  <c:v>1.65723E-3</c:v>
                </c:pt>
                <c:pt idx="82">
                  <c:v>1.72197E-3</c:v>
                </c:pt>
                <c:pt idx="83">
                  <c:v>1.77702E-3</c:v>
                </c:pt>
                <c:pt idx="84">
                  <c:v>1.8434200000000001E-3</c:v>
                </c:pt>
                <c:pt idx="85">
                  <c:v>1.91613E-3</c:v>
                </c:pt>
                <c:pt idx="86">
                  <c:v>1.9772100000000001E-3</c:v>
                </c:pt>
                <c:pt idx="87">
                  <c:v>2.03733E-3</c:v>
                </c:pt>
                <c:pt idx="88">
                  <c:v>2.1026400000000002E-3</c:v>
                </c:pt>
                <c:pt idx="89">
                  <c:v>2.1591399999999999E-3</c:v>
                </c:pt>
                <c:pt idx="90">
                  <c:v>2.2269799999999999E-3</c:v>
                </c:pt>
                <c:pt idx="91">
                  <c:v>2.2871699999999998E-3</c:v>
                </c:pt>
                <c:pt idx="92">
                  <c:v>2.3334599999999999E-3</c:v>
                </c:pt>
                <c:pt idx="93">
                  <c:v>2.4005799999999998E-3</c:v>
                </c:pt>
                <c:pt idx="94">
                  <c:v>2.4614699999999999E-3</c:v>
                </c:pt>
                <c:pt idx="95">
                  <c:v>2.5134899999999997E-3</c:v>
                </c:pt>
                <c:pt idx="96">
                  <c:v>2.5748400000000001E-3</c:v>
                </c:pt>
                <c:pt idx="97">
                  <c:v>2.6326800000000001E-3</c:v>
                </c:pt>
                <c:pt idx="98">
                  <c:v>2.6982299999999998E-3</c:v>
                </c:pt>
                <c:pt idx="99">
                  <c:v>2.7586699999999995E-3</c:v>
                </c:pt>
                <c:pt idx="100">
                  <c:v>2.8115900000000001E-3</c:v>
                </c:pt>
                <c:pt idx="101">
                  <c:v>2.8692400000000003E-3</c:v>
                </c:pt>
                <c:pt idx="102">
                  <c:v>2.9325000000000002E-3</c:v>
                </c:pt>
                <c:pt idx="103">
                  <c:v>2.9799199999999996E-3</c:v>
                </c:pt>
                <c:pt idx="104">
                  <c:v>3.0380200000000002E-3</c:v>
                </c:pt>
                <c:pt idx="105">
                  <c:v>3.1020399999999999E-3</c:v>
                </c:pt>
                <c:pt idx="106">
                  <c:v>3.16212E-3</c:v>
                </c:pt>
                <c:pt idx="107">
                  <c:v>3.2182300000000003E-3</c:v>
                </c:pt>
                <c:pt idx="108">
                  <c:v>3.2686E-3</c:v>
                </c:pt>
                <c:pt idx="109">
                  <c:v>3.3350900000000002E-3</c:v>
                </c:pt>
                <c:pt idx="110">
                  <c:v>3.4096500000000002E-3</c:v>
                </c:pt>
                <c:pt idx="111">
                  <c:v>3.5263600000000001E-3</c:v>
                </c:pt>
                <c:pt idx="112">
                  <c:v>3.65213E-3</c:v>
                </c:pt>
                <c:pt idx="113">
                  <c:v>3.76714E-3</c:v>
                </c:pt>
                <c:pt idx="114">
                  <c:v>3.8773600000000003E-3</c:v>
                </c:pt>
                <c:pt idx="115">
                  <c:v>3.9943899999999996E-3</c:v>
                </c:pt>
                <c:pt idx="116">
                  <c:v>4.1080800000000001E-3</c:v>
                </c:pt>
                <c:pt idx="117">
                  <c:v>4.2243899999999997E-3</c:v>
                </c:pt>
                <c:pt idx="118">
                  <c:v>4.3399300000000005E-3</c:v>
                </c:pt>
                <c:pt idx="119">
                  <c:v>4.4554500000000006E-3</c:v>
                </c:pt>
                <c:pt idx="120">
                  <c:v>4.57837E-3</c:v>
                </c:pt>
                <c:pt idx="121">
                  <c:v>4.7080000000000004E-3</c:v>
                </c:pt>
                <c:pt idx="122">
                  <c:v>4.8259600000000007E-3</c:v>
                </c:pt>
                <c:pt idx="123">
                  <c:v>4.9411699999999999E-3</c:v>
                </c:pt>
                <c:pt idx="124">
                  <c:v>5.06954E-3</c:v>
                </c:pt>
                <c:pt idx="125">
                  <c:v>5.1834699999999999E-3</c:v>
                </c:pt>
                <c:pt idx="126">
                  <c:v>5.3026899999999997E-3</c:v>
                </c:pt>
                <c:pt idx="127">
                  <c:v>5.4123200000000008E-3</c:v>
                </c:pt>
                <c:pt idx="128">
                  <c:v>5.5254800000000001E-3</c:v>
                </c:pt>
                <c:pt idx="129">
                  <c:v>5.6528100000000003E-3</c:v>
                </c:pt>
                <c:pt idx="130">
                  <c:v>5.7717300000000001E-3</c:v>
                </c:pt>
                <c:pt idx="131">
                  <c:v>5.8837899999999999E-3</c:v>
                </c:pt>
                <c:pt idx="132">
                  <c:v>6.00352E-3</c:v>
                </c:pt>
                <c:pt idx="133">
                  <c:v>6.1389000000000001E-3</c:v>
                </c:pt>
                <c:pt idx="134">
                  <c:v>6.2552900000000002E-3</c:v>
                </c:pt>
                <c:pt idx="135">
                  <c:v>6.3745799999999995E-3</c:v>
                </c:pt>
                <c:pt idx="136">
                  <c:v>6.5026900000000002E-3</c:v>
                </c:pt>
                <c:pt idx="137">
                  <c:v>6.6037700000000001E-3</c:v>
                </c:pt>
                <c:pt idx="138">
                  <c:v>6.7075600000000004E-3</c:v>
                </c:pt>
                <c:pt idx="139">
                  <c:v>6.8289900000000001E-3</c:v>
                </c:pt>
                <c:pt idx="140">
                  <c:v>6.9643600000000002E-3</c:v>
                </c:pt>
                <c:pt idx="141">
                  <c:v>7.1956299999999997E-3</c:v>
                </c:pt>
                <c:pt idx="142">
                  <c:v>7.4358500000000008E-3</c:v>
                </c:pt>
                <c:pt idx="143">
                  <c:v>7.6785300000000003E-3</c:v>
                </c:pt>
                <c:pt idx="144">
                  <c:v>7.9139999999999992E-3</c:v>
                </c:pt>
                <c:pt idx="145">
                  <c:v>8.1399599999999999E-3</c:v>
                </c:pt>
                <c:pt idx="146">
                  <c:v>8.3883399999999993E-3</c:v>
                </c:pt>
                <c:pt idx="147">
                  <c:v>8.6218300000000005E-3</c:v>
                </c:pt>
                <c:pt idx="148">
                  <c:v>8.8485300000000003E-3</c:v>
                </c:pt>
                <c:pt idx="149">
                  <c:v>9.0504100000000001E-3</c:v>
                </c:pt>
                <c:pt idx="150">
                  <c:v>9.3044499999999988E-3</c:v>
                </c:pt>
                <c:pt idx="151">
                  <c:v>9.5382699999999997E-3</c:v>
                </c:pt>
                <c:pt idx="152">
                  <c:v>9.7623999999999992E-3</c:v>
                </c:pt>
                <c:pt idx="153">
                  <c:v>9.99594E-3</c:v>
                </c:pt>
                <c:pt idx="154">
                  <c:v>1.021739E-2</c:v>
                </c:pt>
                <c:pt idx="155">
                  <c:v>1.042619E-2</c:v>
                </c:pt>
                <c:pt idx="156">
                  <c:v>1.063739E-2</c:v>
                </c:pt>
                <c:pt idx="157">
                  <c:v>1.088741E-2</c:v>
                </c:pt>
                <c:pt idx="158">
                  <c:v>1.111561E-2</c:v>
                </c:pt>
                <c:pt idx="159">
                  <c:v>1.1340159999999998E-2</c:v>
                </c:pt>
                <c:pt idx="160">
                  <c:v>1.154351E-2</c:v>
                </c:pt>
                <c:pt idx="161">
                  <c:v>1.1763079999999999E-2</c:v>
                </c:pt>
                <c:pt idx="162">
                  <c:v>1.197732E-2</c:v>
                </c:pt>
                <c:pt idx="163">
                  <c:v>1.2183960000000001E-2</c:v>
                </c:pt>
                <c:pt idx="164">
                  <c:v>1.2389799999999999E-2</c:v>
                </c:pt>
                <c:pt idx="165">
                  <c:v>1.258242E-2</c:v>
                </c:pt>
                <c:pt idx="166">
                  <c:v>1.279374E-2</c:v>
                </c:pt>
                <c:pt idx="167">
                  <c:v>1.300783E-2</c:v>
                </c:pt>
                <c:pt idx="168">
                  <c:v>1.321461E-2</c:v>
                </c:pt>
                <c:pt idx="169">
                  <c:v>1.3444069999999999E-2</c:v>
                </c:pt>
                <c:pt idx="170">
                  <c:v>1.363819E-2</c:v>
                </c:pt>
                <c:pt idx="171">
                  <c:v>1.392153E-2</c:v>
                </c:pt>
                <c:pt idx="172">
                  <c:v>1.4193480000000001E-2</c:v>
                </c:pt>
                <c:pt idx="173">
                  <c:v>1.4468149999999999E-2</c:v>
                </c:pt>
                <c:pt idx="174">
                  <c:v>1.4729669999999999E-2</c:v>
                </c:pt>
                <c:pt idx="175">
                  <c:v>1.4994430000000001E-2</c:v>
                </c:pt>
                <c:pt idx="176">
                  <c:v>1.525898E-2</c:v>
                </c:pt>
                <c:pt idx="177">
                  <c:v>1.5525530000000001E-2</c:v>
                </c:pt>
                <c:pt idx="178">
                  <c:v>1.5798049999999998E-2</c:v>
                </c:pt>
                <c:pt idx="179">
                  <c:v>1.605024E-2</c:v>
                </c:pt>
                <c:pt idx="180">
                  <c:v>1.6317170000000002E-2</c:v>
                </c:pt>
                <c:pt idx="181">
                  <c:v>1.6547630000000001E-2</c:v>
                </c:pt>
                <c:pt idx="182">
                  <c:v>1.6818679999999999E-2</c:v>
                </c:pt>
                <c:pt idx="183">
                  <c:v>1.708571E-2</c:v>
                </c:pt>
                <c:pt idx="184">
                  <c:v>1.7338720000000002E-2</c:v>
                </c:pt>
                <c:pt idx="185">
                  <c:v>1.7585090000000001E-2</c:v>
                </c:pt>
                <c:pt idx="186">
                  <c:v>1.782663E-2</c:v>
                </c:pt>
                <c:pt idx="187">
                  <c:v>1.810815E-2</c:v>
                </c:pt>
                <c:pt idx="188">
                  <c:v>1.8350419999999999E-2</c:v>
                </c:pt>
                <c:pt idx="189">
                  <c:v>1.8601859999999998E-2</c:v>
                </c:pt>
                <c:pt idx="190">
                  <c:v>1.883978E-2</c:v>
                </c:pt>
                <c:pt idx="191">
                  <c:v>1.9093059999999999E-2</c:v>
                </c:pt>
                <c:pt idx="192">
                  <c:v>1.9350909999999999E-2</c:v>
                </c:pt>
                <c:pt idx="193">
                  <c:v>1.9586389999999999E-2</c:v>
                </c:pt>
                <c:pt idx="194">
                  <c:v>1.985044E-2</c:v>
                </c:pt>
                <c:pt idx="195">
                  <c:v>2.008861E-2</c:v>
                </c:pt>
                <c:pt idx="196">
                  <c:v>2.0341480000000002E-2</c:v>
                </c:pt>
                <c:pt idx="197">
                  <c:v>2.0573149999999998E-2</c:v>
                </c:pt>
                <c:pt idx="198">
                  <c:v>2.0808320000000002E-2</c:v>
                </c:pt>
                <c:pt idx="199">
                  <c:v>2.1034869999999997E-2</c:v>
                </c:pt>
                <c:pt idx="200">
                  <c:v>2.1281249999999998E-2</c:v>
                </c:pt>
                <c:pt idx="201">
                  <c:v>2.1535660000000002E-2</c:v>
                </c:pt>
                <c:pt idx="202">
                  <c:v>2.17679E-2</c:v>
                </c:pt>
                <c:pt idx="203">
                  <c:v>2.2006169999999999E-2</c:v>
                </c:pt>
                <c:pt idx="204">
                  <c:v>2.2229100000000002E-2</c:v>
                </c:pt>
                <c:pt idx="205">
                  <c:v>2.2471430000000001E-2</c:v>
                </c:pt>
                <c:pt idx="206">
                  <c:v>2.2714669999999999E-2</c:v>
                </c:pt>
                <c:pt idx="207">
                  <c:v>2.293688E-2</c:v>
                </c:pt>
                <c:pt idx="208">
                  <c:v>2.3170880000000001E-2</c:v>
                </c:pt>
                <c:pt idx="209">
                  <c:v>2.3406929999999999E-2</c:v>
                </c:pt>
                <c:pt idx="210">
                  <c:v>2.3634100000000002E-2</c:v>
                </c:pt>
                <c:pt idx="211">
                  <c:v>2.3873920000000003E-2</c:v>
                </c:pt>
                <c:pt idx="212">
                  <c:v>2.4106719999999998E-2</c:v>
                </c:pt>
                <c:pt idx="213">
                  <c:v>2.4323540000000001E-2</c:v>
                </c:pt>
                <c:pt idx="214">
                  <c:v>2.4558460000000001E-2</c:v>
                </c:pt>
                <c:pt idx="215">
                  <c:v>2.4769269999999999E-2</c:v>
                </c:pt>
                <c:pt idx="216">
                  <c:v>2.5027149999999998E-2</c:v>
                </c:pt>
                <c:pt idx="217">
                  <c:v>2.5247199999999997E-2</c:v>
                </c:pt>
                <c:pt idx="218">
                  <c:v>2.5471900000000002E-2</c:v>
                </c:pt>
                <c:pt idx="219">
                  <c:v>2.5683980000000002E-2</c:v>
                </c:pt>
                <c:pt idx="220">
                  <c:v>2.5910199999999998E-2</c:v>
                </c:pt>
                <c:pt idx="221">
                  <c:v>2.612855E-2</c:v>
                </c:pt>
                <c:pt idx="222">
                  <c:v>2.6348669999999998E-2</c:v>
                </c:pt>
                <c:pt idx="223">
                  <c:v>2.6572499999999999E-2</c:v>
                </c:pt>
                <c:pt idx="224">
                  <c:v>2.680169E-2</c:v>
                </c:pt>
                <c:pt idx="225">
                  <c:v>2.7018859999999999E-2</c:v>
                </c:pt>
                <c:pt idx="226">
                  <c:v>2.7229580000000003E-2</c:v>
                </c:pt>
                <c:pt idx="227">
                  <c:v>2.7428170000000002E-2</c:v>
                </c:pt>
                <c:pt idx="228">
                  <c:v>2.7669890000000003E-2</c:v>
                </c:pt>
                <c:pt idx="229">
                  <c:v>2.7878660000000003E-2</c:v>
                </c:pt>
                <c:pt idx="230">
                  <c:v>2.8107460000000001E-2</c:v>
                </c:pt>
                <c:pt idx="231">
                  <c:v>2.8325719999999999E-2</c:v>
                </c:pt>
                <c:pt idx="232">
                  <c:v>2.8544719999999999E-2</c:v>
                </c:pt>
                <c:pt idx="233">
                  <c:v>2.8738280000000001E-2</c:v>
                </c:pt>
                <c:pt idx="234">
                  <c:v>2.9178350000000002E-2</c:v>
                </c:pt>
                <c:pt idx="235">
                  <c:v>2.961008E-2</c:v>
                </c:pt>
                <c:pt idx="236">
                  <c:v>3.0009730000000002E-2</c:v>
                </c:pt>
                <c:pt idx="237">
                  <c:v>3.044612E-2</c:v>
                </c:pt>
                <c:pt idx="238">
                  <c:v>3.0832769999999999E-2</c:v>
                </c:pt>
                <c:pt idx="239">
                  <c:v>3.1269980000000003E-2</c:v>
                </c:pt>
                <c:pt idx="240">
                  <c:v>3.1646069999999998E-2</c:v>
                </c:pt>
                <c:pt idx="241">
                  <c:v>3.207198E-2</c:v>
                </c:pt>
                <c:pt idx="242">
                  <c:v>3.2467559999999999E-2</c:v>
                </c:pt>
                <c:pt idx="243">
                  <c:v>3.2862860000000001E-2</c:v>
                </c:pt>
                <c:pt idx="244">
                  <c:v>3.326374E-2</c:v>
                </c:pt>
                <c:pt idx="245">
                  <c:v>3.3655499999999998E-2</c:v>
                </c:pt>
                <c:pt idx="246">
                  <c:v>3.4051480000000002E-2</c:v>
                </c:pt>
                <c:pt idx="247">
                  <c:v>3.4416350000000005E-2</c:v>
                </c:pt>
                <c:pt idx="248">
                  <c:v>3.4797889999999998E-2</c:v>
                </c:pt>
                <c:pt idx="249">
                  <c:v>3.5189459999999999E-2</c:v>
                </c:pt>
                <c:pt idx="250">
                  <c:v>3.557863E-2</c:v>
                </c:pt>
                <c:pt idx="251">
                  <c:v>3.5932859999999997E-2</c:v>
                </c:pt>
                <c:pt idx="252">
                  <c:v>3.6296509999999997E-2</c:v>
                </c:pt>
                <c:pt idx="253">
                  <c:v>3.6683540000000001E-2</c:v>
                </c:pt>
                <c:pt idx="254">
                  <c:v>3.7035939999999996E-2</c:v>
                </c:pt>
                <c:pt idx="255">
                  <c:v>3.7387199999999995E-2</c:v>
                </c:pt>
                <c:pt idx="256">
                  <c:v>3.7740170000000003E-2</c:v>
                </c:pt>
                <c:pt idx="257">
                  <c:v>3.8127710000000002E-2</c:v>
                </c:pt>
                <c:pt idx="258">
                  <c:v>3.8476460000000004E-2</c:v>
                </c:pt>
                <c:pt idx="259">
                  <c:v>3.8836879999999997E-2</c:v>
                </c:pt>
                <c:pt idx="260">
                  <c:v>3.9186040000000005E-2</c:v>
                </c:pt>
                <c:pt idx="261">
                  <c:v>3.9518939999999995E-2</c:v>
                </c:pt>
                <c:pt idx="262">
                  <c:v>3.9859529999999997E-2</c:v>
                </c:pt>
                <c:pt idx="263">
                  <c:v>4.0210309999999999E-2</c:v>
                </c:pt>
                <c:pt idx="264">
                  <c:v>4.0554940000000005E-2</c:v>
                </c:pt>
                <c:pt idx="265">
                  <c:v>4.0891499999999997E-2</c:v>
                </c:pt>
                <c:pt idx="266">
                  <c:v>4.1225020000000001E-2</c:v>
                </c:pt>
                <c:pt idx="267">
                  <c:v>4.1573989999999998E-2</c:v>
                </c:pt>
                <c:pt idx="268">
                  <c:v>4.189528E-2</c:v>
                </c:pt>
                <c:pt idx="269">
                  <c:v>4.2224730000000002E-2</c:v>
                </c:pt>
                <c:pt idx="270">
                  <c:v>4.2551629999999993E-2</c:v>
                </c:pt>
                <c:pt idx="271">
                  <c:v>4.2884840000000007E-2</c:v>
                </c:pt>
                <c:pt idx="272">
                  <c:v>4.3179949999999995E-2</c:v>
                </c:pt>
                <c:pt idx="273">
                  <c:v>4.349621E-2</c:v>
                </c:pt>
                <c:pt idx="274">
                  <c:v>4.3816069999999999E-2</c:v>
                </c:pt>
                <c:pt idx="275">
                  <c:v>4.4144790000000003E-2</c:v>
                </c:pt>
                <c:pt idx="276">
                  <c:v>4.4441949999999994E-2</c:v>
                </c:pt>
                <c:pt idx="277">
                  <c:v>4.4741429999999999E-2</c:v>
                </c:pt>
                <c:pt idx="278">
                  <c:v>4.5046749999999997E-2</c:v>
                </c:pt>
                <c:pt idx="279">
                  <c:v>4.5354190000000003E-2</c:v>
                </c:pt>
                <c:pt idx="280">
                  <c:v>4.5653490000000005E-2</c:v>
                </c:pt>
                <c:pt idx="281">
                  <c:v>4.5957850000000001E-2</c:v>
                </c:pt>
                <c:pt idx="282">
                  <c:v>4.6248980000000002E-2</c:v>
                </c:pt>
                <c:pt idx="283">
                  <c:v>4.6552499999999997E-2</c:v>
                </c:pt>
                <c:pt idx="284">
                  <c:v>4.6835469999999997E-2</c:v>
                </c:pt>
                <c:pt idx="285">
                  <c:v>4.7150520000000001E-2</c:v>
                </c:pt>
                <c:pt idx="286">
                  <c:v>4.7409449999999999E-2</c:v>
                </c:pt>
                <c:pt idx="287">
                  <c:v>4.773815E-2</c:v>
                </c:pt>
                <c:pt idx="288">
                  <c:v>4.7981689999999994E-2</c:v>
                </c:pt>
                <c:pt idx="289">
                  <c:v>4.8299640000000005E-2</c:v>
                </c:pt>
                <c:pt idx="290">
                  <c:v>4.8536830000000003E-2</c:v>
                </c:pt>
                <c:pt idx="291">
                  <c:v>4.8847560000000005E-2</c:v>
                </c:pt>
                <c:pt idx="292">
                  <c:v>4.9107859999999996E-2</c:v>
                </c:pt>
                <c:pt idx="293">
                  <c:v>4.9388040000000001E-2</c:v>
                </c:pt>
                <c:pt idx="294">
                  <c:v>4.9656930000000002E-2</c:v>
                </c:pt>
                <c:pt idx="295">
                  <c:v>4.9933769999999995E-2</c:v>
                </c:pt>
                <c:pt idx="296">
                  <c:v>5.0208160000000002E-2</c:v>
                </c:pt>
                <c:pt idx="297">
                  <c:v>5.0476159999999999E-2</c:v>
                </c:pt>
                <c:pt idx="298">
                  <c:v>5.0731729999999996E-2</c:v>
                </c:pt>
                <c:pt idx="299">
                  <c:v>5.0993799999999999E-2</c:v>
                </c:pt>
                <c:pt idx="300">
                  <c:v>5.1252350000000002E-2</c:v>
                </c:pt>
                <c:pt idx="301">
                  <c:v>5.1511979999999999E-2</c:v>
                </c:pt>
                <c:pt idx="302">
                  <c:v>5.1779489999999997E-2</c:v>
                </c:pt>
                <c:pt idx="303">
                  <c:v>5.2043069999999997E-2</c:v>
                </c:pt>
                <c:pt idx="304">
                  <c:v>5.2270320000000002E-2</c:v>
                </c:pt>
                <c:pt idx="305">
                  <c:v>5.2515770000000003E-2</c:v>
                </c:pt>
                <c:pt idx="306">
                  <c:v>5.2774260000000003E-2</c:v>
                </c:pt>
                <c:pt idx="307">
                  <c:v>5.3008480000000004E-2</c:v>
                </c:pt>
                <c:pt idx="308">
                  <c:v>5.3262910000000004E-2</c:v>
                </c:pt>
                <c:pt idx="309">
                  <c:v>5.3503379999999996E-2</c:v>
                </c:pt>
                <c:pt idx="310">
                  <c:v>5.3757869999999999E-2</c:v>
                </c:pt>
                <c:pt idx="311">
                  <c:v>5.3972699999999998E-2</c:v>
                </c:pt>
                <c:pt idx="312">
                  <c:v>5.4226210000000004E-2</c:v>
                </c:pt>
                <c:pt idx="313">
                  <c:v>5.4467379999999996E-2</c:v>
                </c:pt>
                <c:pt idx="314">
                  <c:v>5.4709349999999997E-2</c:v>
                </c:pt>
                <c:pt idx="315">
                  <c:v>5.4941250000000004E-2</c:v>
                </c:pt>
                <c:pt idx="316">
                  <c:v>5.5173069999999998E-2</c:v>
                </c:pt>
                <c:pt idx="317">
                  <c:v>5.5400869999999998E-2</c:v>
                </c:pt>
                <c:pt idx="318">
                  <c:v>5.5619740000000001E-2</c:v>
                </c:pt>
                <c:pt idx="319">
                  <c:v>5.584886E-2</c:v>
                </c:pt>
                <c:pt idx="320">
                  <c:v>5.6083809999999998E-2</c:v>
                </c:pt>
                <c:pt idx="321">
                  <c:v>5.6288169999999998E-2</c:v>
                </c:pt>
                <c:pt idx="322">
                  <c:v>5.6524430000000001E-2</c:v>
                </c:pt>
                <c:pt idx="323">
                  <c:v>5.6739410000000004E-2</c:v>
                </c:pt>
                <c:pt idx="324">
                  <c:v>5.6962109999999996E-2</c:v>
                </c:pt>
                <c:pt idx="325">
                  <c:v>5.7155280000000003E-2</c:v>
                </c:pt>
                <c:pt idx="326">
                  <c:v>5.7376950000000003E-2</c:v>
                </c:pt>
                <c:pt idx="327">
                  <c:v>5.7580980000000004E-2</c:v>
                </c:pt>
                <c:pt idx="328">
                  <c:v>5.7783889999999997E-2</c:v>
                </c:pt>
                <c:pt idx="329">
                  <c:v>5.7997470000000002E-2</c:v>
                </c:pt>
                <c:pt idx="330">
                  <c:v>5.8189450000000004E-2</c:v>
                </c:pt>
                <c:pt idx="331">
                  <c:v>5.8384489999999997E-2</c:v>
                </c:pt>
                <c:pt idx="332">
                  <c:v>5.8583939999999994E-2</c:v>
                </c:pt>
                <c:pt idx="333">
                  <c:v>5.8772089999999999E-2</c:v>
                </c:pt>
                <c:pt idx="334">
                  <c:v>5.8977849999999998E-2</c:v>
                </c:pt>
                <c:pt idx="335">
                  <c:v>5.9172200000000001E-2</c:v>
                </c:pt>
                <c:pt idx="336">
                  <c:v>5.9372509999999996E-2</c:v>
                </c:pt>
                <c:pt idx="337">
                  <c:v>5.9563750000000006E-2</c:v>
                </c:pt>
                <c:pt idx="338">
                  <c:v>5.9765409999999998E-2</c:v>
                </c:pt>
                <c:pt idx="339">
                  <c:v>5.9958790000000005E-2</c:v>
                </c:pt>
                <c:pt idx="340">
                  <c:v>6.0137950000000003E-2</c:v>
                </c:pt>
                <c:pt idx="341">
                  <c:v>6.0336439999999998E-2</c:v>
                </c:pt>
                <c:pt idx="342">
                  <c:v>6.0507939999999996E-2</c:v>
                </c:pt>
                <c:pt idx="343">
                  <c:v>6.0689510000000002E-2</c:v>
                </c:pt>
                <c:pt idx="344">
                  <c:v>6.0888989999999997E-2</c:v>
                </c:pt>
                <c:pt idx="345">
                  <c:v>6.1052769999999999E-2</c:v>
                </c:pt>
                <c:pt idx="346">
                  <c:v>6.1218849999999998E-2</c:v>
                </c:pt>
                <c:pt idx="347">
                  <c:v>6.1383460000000001E-2</c:v>
                </c:pt>
                <c:pt idx="348">
                  <c:v>6.1543229999999997E-2</c:v>
                </c:pt>
                <c:pt idx="349">
                  <c:v>6.1702680000000003E-2</c:v>
                </c:pt>
                <c:pt idx="350">
                  <c:v>6.1857160000000001E-2</c:v>
                </c:pt>
                <c:pt idx="351">
                  <c:v>6.2056279999999998E-2</c:v>
                </c:pt>
                <c:pt idx="352">
                  <c:v>6.2252850000000005E-2</c:v>
                </c:pt>
                <c:pt idx="353">
                  <c:v>6.2451309999999996E-2</c:v>
                </c:pt>
                <c:pt idx="354">
                  <c:v>6.2607449999999995E-2</c:v>
                </c:pt>
                <c:pt idx="355">
                  <c:v>6.2757980000000005E-2</c:v>
                </c:pt>
                <c:pt idx="356">
                  <c:v>6.2963630000000007E-2</c:v>
                </c:pt>
                <c:pt idx="357">
                  <c:v>6.3124600000000003E-2</c:v>
                </c:pt>
                <c:pt idx="358">
                  <c:v>6.3277879999999995E-2</c:v>
                </c:pt>
                <c:pt idx="359">
                  <c:v>6.3461160000000003E-2</c:v>
                </c:pt>
                <c:pt idx="360">
                  <c:v>6.3620579999999996E-2</c:v>
                </c:pt>
                <c:pt idx="361">
                  <c:v>6.3765559999999999E-2</c:v>
                </c:pt>
                <c:pt idx="362">
                  <c:v>6.3957420000000001E-2</c:v>
                </c:pt>
                <c:pt idx="363">
                  <c:v>6.4111589999999996E-2</c:v>
                </c:pt>
                <c:pt idx="364">
                  <c:v>6.4250809999999992E-2</c:v>
                </c:pt>
                <c:pt idx="365">
                  <c:v>6.4425160000000009E-2</c:v>
                </c:pt>
                <c:pt idx="366">
                  <c:v>6.4582520000000004E-2</c:v>
                </c:pt>
                <c:pt idx="367">
                  <c:v>6.4742069999999999E-2</c:v>
                </c:pt>
                <c:pt idx="368">
                  <c:v>6.4870880000000006E-2</c:v>
                </c:pt>
                <c:pt idx="369">
                  <c:v>6.5035090000000004E-2</c:v>
                </c:pt>
                <c:pt idx="370">
                  <c:v>6.5190720000000008E-2</c:v>
                </c:pt>
                <c:pt idx="371">
                  <c:v>6.5333990000000008E-2</c:v>
                </c:pt>
                <c:pt idx="372">
                  <c:v>6.547907E-2</c:v>
                </c:pt>
                <c:pt idx="373">
                  <c:v>6.563186E-2</c:v>
                </c:pt>
                <c:pt idx="374">
                  <c:v>6.579386999999999E-2</c:v>
                </c:pt>
                <c:pt idx="375">
                  <c:v>6.5946759999999993E-2</c:v>
                </c:pt>
                <c:pt idx="376">
                  <c:v>6.6071640000000001E-2</c:v>
                </c:pt>
                <c:pt idx="377">
                  <c:v>6.622799E-2</c:v>
                </c:pt>
                <c:pt idx="378">
                  <c:v>6.6371059999999996E-2</c:v>
                </c:pt>
                <c:pt idx="379">
                  <c:v>6.6527509999999998E-2</c:v>
                </c:pt>
                <c:pt idx="380">
                  <c:v>6.66765E-2</c:v>
                </c:pt>
                <c:pt idx="381">
                  <c:v>6.6774210000000001E-2</c:v>
                </c:pt>
                <c:pt idx="382">
                  <c:v>6.6943260000000004E-2</c:v>
                </c:pt>
                <c:pt idx="383">
                  <c:v>6.7078680000000002E-2</c:v>
                </c:pt>
                <c:pt idx="384">
                  <c:v>6.7217680000000002E-2</c:v>
                </c:pt>
                <c:pt idx="385">
                  <c:v>6.735445000000001E-2</c:v>
                </c:pt>
                <c:pt idx="386">
                  <c:v>6.7478469999999999E-2</c:v>
                </c:pt>
                <c:pt idx="387">
                  <c:v>6.7615090000000003E-2</c:v>
                </c:pt>
                <c:pt idx="388">
                  <c:v>6.774136E-2</c:v>
                </c:pt>
                <c:pt idx="389">
                  <c:v>6.7857230000000004E-2</c:v>
                </c:pt>
                <c:pt idx="390">
                  <c:v>6.7981749999999994E-2</c:v>
                </c:pt>
                <c:pt idx="391">
                  <c:v>6.810527999999999E-2</c:v>
                </c:pt>
                <c:pt idx="392">
                  <c:v>6.8238870000000007E-2</c:v>
                </c:pt>
                <c:pt idx="393">
                  <c:v>6.8366189999999993E-2</c:v>
                </c:pt>
                <c:pt idx="394">
                  <c:v>6.8496360000000006E-2</c:v>
                </c:pt>
                <c:pt idx="395">
                  <c:v>6.8613759999999996E-2</c:v>
                </c:pt>
                <c:pt idx="396">
                  <c:v>6.873891E-2</c:v>
                </c:pt>
                <c:pt idx="397">
                  <c:v>6.8859770000000001E-2</c:v>
                </c:pt>
                <c:pt idx="398">
                  <c:v>6.8970099999999993E-2</c:v>
                </c:pt>
                <c:pt idx="399">
                  <c:v>6.9086770000000006E-2</c:v>
                </c:pt>
                <c:pt idx="400">
                  <c:v>6.9209709999999994E-2</c:v>
                </c:pt>
                <c:pt idx="401">
                  <c:v>6.9327430000000009E-2</c:v>
                </c:pt>
                <c:pt idx="402">
                  <c:v>6.9440080000000001E-2</c:v>
                </c:pt>
                <c:pt idx="403">
                  <c:v>6.9546810000000001E-2</c:v>
                </c:pt>
                <c:pt idx="404">
                  <c:v>6.9652469999999994E-2</c:v>
                </c:pt>
                <c:pt idx="405">
                  <c:v>6.9768529999999995E-2</c:v>
                </c:pt>
                <c:pt idx="406">
                  <c:v>6.9888310000000009E-2</c:v>
                </c:pt>
                <c:pt idx="407">
                  <c:v>6.9989490000000001E-2</c:v>
                </c:pt>
                <c:pt idx="408">
                  <c:v>7.0119139999999996E-2</c:v>
                </c:pt>
                <c:pt idx="409">
                  <c:v>7.0230559999999997E-2</c:v>
                </c:pt>
                <c:pt idx="410">
                  <c:v>7.0328359999999993E-2</c:v>
                </c:pt>
                <c:pt idx="411">
                  <c:v>7.0447079999999995E-2</c:v>
                </c:pt>
                <c:pt idx="412">
                  <c:v>7.0562310000000003E-2</c:v>
                </c:pt>
                <c:pt idx="413">
                  <c:v>7.0685659999999997E-2</c:v>
                </c:pt>
                <c:pt idx="414">
                  <c:v>7.0785550000000003E-2</c:v>
                </c:pt>
                <c:pt idx="415">
                  <c:v>7.0876289999999995E-2</c:v>
                </c:pt>
                <c:pt idx="416">
                  <c:v>7.0971010000000001E-2</c:v>
                </c:pt>
                <c:pt idx="417">
                  <c:v>7.107658E-2</c:v>
                </c:pt>
                <c:pt idx="418">
                  <c:v>7.1168830000000002E-2</c:v>
                </c:pt>
                <c:pt idx="419">
                  <c:v>7.1260119999999996E-2</c:v>
                </c:pt>
                <c:pt idx="420">
                  <c:v>7.1362120000000001E-2</c:v>
                </c:pt>
                <c:pt idx="421">
                  <c:v>7.1453130000000004E-2</c:v>
                </c:pt>
                <c:pt idx="422">
                  <c:v>7.153582E-2</c:v>
                </c:pt>
                <c:pt idx="423">
                  <c:v>7.1634200000000009E-2</c:v>
                </c:pt>
                <c:pt idx="424">
                  <c:v>7.1717700000000009E-2</c:v>
                </c:pt>
                <c:pt idx="425">
                  <c:v>7.180665E-2</c:v>
                </c:pt>
                <c:pt idx="426">
                  <c:v>7.1893990000000005E-2</c:v>
                </c:pt>
                <c:pt idx="427">
                  <c:v>7.1978E-2</c:v>
                </c:pt>
                <c:pt idx="428">
                  <c:v>7.2069530000000007E-2</c:v>
                </c:pt>
                <c:pt idx="429">
                  <c:v>7.2150629999999993E-2</c:v>
                </c:pt>
                <c:pt idx="430">
                  <c:v>7.2257230000000006E-2</c:v>
                </c:pt>
                <c:pt idx="431">
                  <c:v>7.2367730000000005E-2</c:v>
                </c:pt>
                <c:pt idx="432">
                  <c:v>7.2461970000000001E-2</c:v>
                </c:pt>
                <c:pt idx="433">
                  <c:v>7.2553000000000006E-2</c:v>
                </c:pt>
                <c:pt idx="434">
                  <c:v>7.2639869999999995E-2</c:v>
                </c:pt>
                <c:pt idx="435">
                  <c:v>7.2735830000000001E-2</c:v>
                </c:pt>
                <c:pt idx="436">
                  <c:v>7.2821659999999996E-2</c:v>
                </c:pt>
                <c:pt idx="437">
                  <c:v>7.2884740000000003E-2</c:v>
                </c:pt>
                <c:pt idx="438">
                  <c:v>7.2993470000000005E-2</c:v>
                </c:pt>
                <c:pt idx="439">
                  <c:v>7.3090290000000002E-2</c:v>
                </c:pt>
                <c:pt idx="440">
                  <c:v>7.3181930000000006E-2</c:v>
                </c:pt>
                <c:pt idx="441">
                  <c:v>7.3254460000000007E-2</c:v>
                </c:pt>
                <c:pt idx="442">
                  <c:v>7.3321940000000002E-2</c:v>
                </c:pt>
                <c:pt idx="443">
                  <c:v>7.3412039999999998E-2</c:v>
                </c:pt>
                <c:pt idx="444">
                  <c:v>7.3513599999999998E-2</c:v>
                </c:pt>
                <c:pt idx="445">
                  <c:v>7.3598290000000011E-2</c:v>
                </c:pt>
                <c:pt idx="446">
                  <c:v>7.3659860000000008E-2</c:v>
                </c:pt>
                <c:pt idx="447">
                  <c:v>7.3745089999999999E-2</c:v>
                </c:pt>
                <c:pt idx="448">
                  <c:v>7.3813019999999993E-2</c:v>
                </c:pt>
                <c:pt idx="449">
                  <c:v>7.3907930000000011E-2</c:v>
                </c:pt>
                <c:pt idx="450">
                  <c:v>7.4004130000000001E-2</c:v>
                </c:pt>
                <c:pt idx="451">
                  <c:v>7.4088689999999999E-2</c:v>
                </c:pt>
                <c:pt idx="452">
                  <c:v>7.4162110000000003E-2</c:v>
                </c:pt>
                <c:pt idx="453">
                  <c:v>7.422223E-2</c:v>
                </c:pt>
                <c:pt idx="454">
                  <c:v>7.4298099999999992E-2</c:v>
                </c:pt>
                <c:pt idx="455">
                  <c:v>7.4382539999999997E-2</c:v>
                </c:pt>
                <c:pt idx="456">
                  <c:v>7.4454580000000006E-2</c:v>
                </c:pt>
                <c:pt idx="457">
                  <c:v>7.4531180000000002E-2</c:v>
                </c:pt>
                <c:pt idx="458">
                  <c:v>7.4603939999999994E-2</c:v>
                </c:pt>
                <c:pt idx="459">
                  <c:v>7.4668979999999996E-2</c:v>
                </c:pt>
                <c:pt idx="460">
                  <c:v>7.4738470000000001E-2</c:v>
                </c:pt>
                <c:pt idx="461">
                  <c:v>7.480945E-2</c:v>
                </c:pt>
                <c:pt idx="462">
                  <c:v>7.4876499999999999E-2</c:v>
                </c:pt>
                <c:pt idx="463">
                  <c:v>7.4937160000000003E-2</c:v>
                </c:pt>
                <c:pt idx="464">
                  <c:v>7.5021820000000003E-2</c:v>
                </c:pt>
                <c:pt idx="465">
                  <c:v>7.5093449999999992E-2</c:v>
                </c:pt>
                <c:pt idx="466">
                  <c:v>7.5160069999999995E-2</c:v>
                </c:pt>
                <c:pt idx="467">
                  <c:v>7.5232609999999991E-2</c:v>
                </c:pt>
                <c:pt idx="468">
                  <c:v>7.5298030000000002E-2</c:v>
                </c:pt>
                <c:pt idx="469">
                  <c:v>7.5367970000000006E-2</c:v>
                </c:pt>
                <c:pt idx="470">
                  <c:v>7.5429410000000002E-2</c:v>
                </c:pt>
                <c:pt idx="471">
                  <c:v>7.5487640000000009E-2</c:v>
                </c:pt>
                <c:pt idx="472">
                  <c:v>7.5549320000000003E-2</c:v>
                </c:pt>
                <c:pt idx="473">
                  <c:v>7.5616429999999998E-2</c:v>
                </c:pt>
                <c:pt idx="474">
                  <c:v>7.5665880000000005E-2</c:v>
                </c:pt>
                <c:pt idx="475">
                  <c:v>7.5721960000000005E-2</c:v>
                </c:pt>
                <c:pt idx="476">
                  <c:v>7.5780680000000003E-2</c:v>
                </c:pt>
                <c:pt idx="477">
                  <c:v>7.5853589999999999E-2</c:v>
                </c:pt>
                <c:pt idx="478">
                  <c:v>7.5913620000000001E-2</c:v>
                </c:pt>
                <c:pt idx="479">
                  <c:v>7.5976450000000001E-2</c:v>
                </c:pt>
                <c:pt idx="480">
                  <c:v>7.6019519999999993E-2</c:v>
                </c:pt>
                <c:pt idx="481">
                  <c:v>7.606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72-4D27-A01D-672EC166D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453312"/>
        <c:axId val="384471200"/>
      </c:scatterChart>
      <c:valAx>
        <c:axId val="384453312"/>
        <c:scaling>
          <c:orientation val="minMax"/>
        </c:scaling>
        <c:delete val="0"/>
        <c:axPos val="t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ain </a:t>
                </a:r>
                <a:r>
                  <a:rPr lang="el-GR" sz="1000" b="0" i="0" u="none" strike="noStrike" baseline="0">
                    <a:effectLst/>
                  </a:rPr>
                  <a:t>ε</a:t>
                </a:r>
                <a:r>
                  <a:rPr lang="it-IT" sz="1000" b="0" i="0" u="none" strike="noStrike" baseline="0">
                    <a:effectLst/>
                  </a:rPr>
                  <a:t>_d</a:t>
                </a:r>
                <a:r>
                  <a:rPr lang="it-IT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471200"/>
        <c:crosses val="autoZero"/>
        <c:crossBetween val="midCat"/>
      </c:valAx>
      <c:valAx>
        <c:axId val="384471200"/>
        <c:scaling>
          <c:orientation val="maxMin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volumetric strain </a:t>
                </a:r>
                <a:r>
                  <a:rPr lang="el-GR"/>
                  <a:t>ε</a:t>
                </a:r>
                <a:r>
                  <a:rPr lang="it-IT"/>
                  <a:t>_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453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9345448522338"/>
          <c:y val="5.292518681984789E-2"/>
          <c:w val="0.81638050836060427"/>
          <c:h val="0.66667512762471226"/>
        </c:manualLayout>
      </c:layout>
      <c:scatterChart>
        <c:scatterStyle val="lineMarker"/>
        <c:varyColors val="0"/>
        <c:ser>
          <c:idx val="1"/>
          <c:order val="0"/>
          <c:tx>
            <c:v>real behaviour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I$7:$I$180</c:f>
              <c:numCache>
                <c:formatCode>General</c:formatCode>
                <c:ptCount val="174"/>
                <c:pt idx="0">
                  <c:v>0</c:v>
                </c:pt>
                <c:pt idx="1">
                  <c:v>1.893E-5</c:v>
                </c:pt>
                <c:pt idx="2">
                  <c:v>4.4499999999999997E-5</c:v>
                </c:pt>
                <c:pt idx="3">
                  <c:v>6.9259999999999998E-5</c:v>
                </c:pt>
                <c:pt idx="4">
                  <c:v>1.4636E-4</c:v>
                </c:pt>
                <c:pt idx="5">
                  <c:v>2.1976E-4</c:v>
                </c:pt>
                <c:pt idx="6">
                  <c:v>3.0169000000000002E-4</c:v>
                </c:pt>
                <c:pt idx="7">
                  <c:v>3.7986999999999998E-4</c:v>
                </c:pt>
                <c:pt idx="8">
                  <c:v>4.6622999999999999E-4</c:v>
                </c:pt>
                <c:pt idx="9">
                  <c:v>5.5204000000000006E-4</c:v>
                </c:pt>
                <c:pt idx="10">
                  <c:v>6.4237000000000007E-4</c:v>
                </c:pt>
                <c:pt idx="11">
                  <c:v>7.2511000000000006E-4</c:v>
                </c:pt>
                <c:pt idx="12">
                  <c:v>8.0880999999999998E-4</c:v>
                </c:pt>
                <c:pt idx="13">
                  <c:v>9.0093000000000009E-4</c:v>
                </c:pt>
                <c:pt idx="14">
                  <c:v>9.9248999999999995E-4</c:v>
                </c:pt>
                <c:pt idx="15">
                  <c:v>1.0810699999999999E-3</c:v>
                </c:pt>
                <c:pt idx="16">
                  <c:v>1.1604200000000001E-3</c:v>
                </c:pt>
                <c:pt idx="17">
                  <c:v>1.2534400000000002E-3</c:v>
                </c:pt>
                <c:pt idx="18">
                  <c:v>1.3437900000000001E-3</c:v>
                </c:pt>
                <c:pt idx="19">
                  <c:v>1.4213000000000001E-3</c:v>
                </c:pt>
                <c:pt idx="20">
                  <c:v>1.5127699999999999E-3</c:v>
                </c:pt>
                <c:pt idx="21">
                  <c:v>1.5967999999999998E-3</c:v>
                </c:pt>
                <c:pt idx="22">
                  <c:v>1.6922699999999998E-3</c:v>
                </c:pt>
                <c:pt idx="23">
                  <c:v>1.7831399999999999E-3</c:v>
                </c:pt>
                <c:pt idx="24">
                  <c:v>1.87583E-3</c:v>
                </c:pt>
                <c:pt idx="25">
                  <c:v>1.9621E-3</c:v>
                </c:pt>
                <c:pt idx="26">
                  <c:v>2.0554600000000003E-3</c:v>
                </c:pt>
                <c:pt idx="27">
                  <c:v>2.1312200000000001E-3</c:v>
                </c:pt>
                <c:pt idx="28">
                  <c:v>2.2194800000000002E-3</c:v>
                </c:pt>
                <c:pt idx="29">
                  <c:v>2.3092999999999998E-3</c:v>
                </c:pt>
                <c:pt idx="30">
                  <c:v>2.3963300000000003E-3</c:v>
                </c:pt>
                <c:pt idx="31">
                  <c:v>2.4849899999999999E-3</c:v>
                </c:pt>
                <c:pt idx="32">
                  <c:v>2.5795699999999998E-3</c:v>
                </c:pt>
                <c:pt idx="33">
                  <c:v>2.6695500000000001E-3</c:v>
                </c:pt>
                <c:pt idx="34">
                  <c:v>2.7609499999999999E-3</c:v>
                </c:pt>
                <c:pt idx="35">
                  <c:v>2.8475499999999999E-3</c:v>
                </c:pt>
                <c:pt idx="36">
                  <c:v>2.9382200000000001E-3</c:v>
                </c:pt>
                <c:pt idx="37">
                  <c:v>3.0252600000000001E-3</c:v>
                </c:pt>
                <c:pt idx="38">
                  <c:v>3.1227700000000004E-3</c:v>
                </c:pt>
                <c:pt idx="39">
                  <c:v>3.2074599999999997E-3</c:v>
                </c:pt>
                <c:pt idx="40">
                  <c:v>3.29598E-3</c:v>
                </c:pt>
                <c:pt idx="41">
                  <c:v>3.3861999999999998E-3</c:v>
                </c:pt>
                <c:pt idx="42">
                  <c:v>3.4758499999999999E-3</c:v>
                </c:pt>
                <c:pt idx="43">
                  <c:v>3.6506100000000003E-3</c:v>
                </c:pt>
                <c:pt idx="44">
                  <c:v>3.82986E-3</c:v>
                </c:pt>
                <c:pt idx="45">
                  <c:v>4.0055000000000004E-3</c:v>
                </c:pt>
                <c:pt idx="46">
                  <c:v>4.1976000000000001E-3</c:v>
                </c:pt>
                <c:pt idx="47">
                  <c:v>4.3816799999999998E-3</c:v>
                </c:pt>
                <c:pt idx="48">
                  <c:v>4.5580600000000001E-3</c:v>
                </c:pt>
                <c:pt idx="49">
                  <c:v>4.7389299999999997E-3</c:v>
                </c:pt>
                <c:pt idx="50">
                  <c:v>4.92903E-3</c:v>
                </c:pt>
                <c:pt idx="51">
                  <c:v>5.1081399999999997E-3</c:v>
                </c:pt>
                <c:pt idx="52">
                  <c:v>5.2804899999999997E-3</c:v>
                </c:pt>
                <c:pt idx="53">
                  <c:v>5.4620800000000002E-3</c:v>
                </c:pt>
                <c:pt idx="54">
                  <c:v>5.6462599999999993E-3</c:v>
                </c:pt>
                <c:pt idx="55">
                  <c:v>5.8331500000000005E-3</c:v>
                </c:pt>
                <c:pt idx="56">
                  <c:v>6.0192599999999994E-3</c:v>
                </c:pt>
                <c:pt idx="57">
                  <c:v>6.1971100000000005E-3</c:v>
                </c:pt>
                <c:pt idx="58">
                  <c:v>6.3649999999999991E-3</c:v>
                </c:pt>
                <c:pt idx="59">
                  <c:v>6.5509100000000001E-3</c:v>
                </c:pt>
                <c:pt idx="60">
                  <c:v>6.7418199999999991E-3</c:v>
                </c:pt>
                <c:pt idx="61">
                  <c:v>6.9237400000000003E-3</c:v>
                </c:pt>
                <c:pt idx="62">
                  <c:v>7.1116E-3</c:v>
                </c:pt>
                <c:pt idx="63">
                  <c:v>7.2986399999999995E-3</c:v>
                </c:pt>
                <c:pt idx="64">
                  <c:v>7.4826700000000003E-3</c:v>
                </c:pt>
                <c:pt idx="65">
                  <c:v>7.6674400000000002E-3</c:v>
                </c:pt>
                <c:pt idx="66">
                  <c:v>7.8476699999999993E-3</c:v>
                </c:pt>
                <c:pt idx="67">
                  <c:v>8.0319700000000011E-3</c:v>
                </c:pt>
                <c:pt idx="68">
                  <c:v>8.1991700000000004E-3</c:v>
                </c:pt>
                <c:pt idx="69">
                  <c:v>8.3825000000000011E-3</c:v>
                </c:pt>
                <c:pt idx="70">
                  <c:v>8.57547E-3</c:v>
                </c:pt>
                <c:pt idx="71">
                  <c:v>8.75452E-3</c:v>
                </c:pt>
                <c:pt idx="72">
                  <c:v>8.9393700000000003E-3</c:v>
                </c:pt>
                <c:pt idx="73">
                  <c:v>9.1305399999999995E-3</c:v>
                </c:pt>
                <c:pt idx="74">
                  <c:v>9.3059400000000004E-3</c:v>
                </c:pt>
                <c:pt idx="75">
                  <c:v>9.4948999999999988E-3</c:v>
                </c:pt>
                <c:pt idx="76">
                  <c:v>9.6737999999999998E-3</c:v>
                </c:pt>
                <c:pt idx="77">
                  <c:v>9.8414999999999996E-3</c:v>
                </c:pt>
                <c:pt idx="78">
                  <c:v>1.0024280000000002E-2</c:v>
                </c:pt>
                <c:pt idx="79">
                  <c:v>1.0212499999999999E-2</c:v>
                </c:pt>
                <c:pt idx="80">
                  <c:v>1.039754E-2</c:v>
                </c:pt>
                <c:pt idx="81">
                  <c:v>1.0579410000000001E-2</c:v>
                </c:pt>
                <c:pt idx="82">
                  <c:v>1.0749979999999999E-2</c:v>
                </c:pt>
                <c:pt idx="83">
                  <c:v>1.112584E-2</c:v>
                </c:pt>
                <c:pt idx="84">
                  <c:v>1.148735E-2</c:v>
                </c:pt>
                <c:pt idx="85">
                  <c:v>1.1852769999999999E-2</c:v>
                </c:pt>
                <c:pt idx="86">
                  <c:v>1.2217960000000002E-2</c:v>
                </c:pt>
                <c:pt idx="87">
                  <c:v>1.258927E-2</c:v>
                </c:pt>
                <c:pt idx="88">
                  <c:v>1.295788E-2</c:v>
                </c:pt>
                <c:pt idx="89">
                  <c:v>1.332242E-2</c:v>
                </c:pt>
                <c:pt idx="90">
                  <c:v>1.368725E-2</c:v>
                </c:pt>
                <c:pt idx="91">
                  <c:v>1.4050180000000001E-2</c:v>
                </c:pt>
                <c:pt idx="92">
                  <c:v>1.4421109999999999E-2</c:v>
                </c:pt>
                <c:pt idx="93">
                  <c:v>1.4783010000000001E-2</c:v>
                </c:pt>
                <c:pt idx="94">
                  <c:v>1.5137940000000001E-2</c:v>
                </c:pt>
                <c:pt idx="95">
                  <c:v>1.5512669999999999E-2</c:v>
                </c:pt>
                <c:pt idx="96">
                  <c:v>1.5871880000000001E-2</c:v>
                </c:pt>
                <c:pt idx="97">
                  <c:v>1.6235380000000001E-2</c:v>
                </c:pt>
                <c:pt idx="98">
                  <c:v>1.6602619999999998E-2</c:v>
                </c:pt>
                <c:pt idx="99">
                  <c:v>1.6960579999999999E-2</c:v>
                </c:pt>
                <c:pt idx="100">
                  <c:v>1.7319649999999999E-2</c:v>
                </c:pt>
                <c:pt idx="101">
                  <c:v>1.76936E-2</c:v>
                </c:pt>
                <c:pt idx="102">
                  <c:v>1.8058040000000001E-2</c:v>
                </c:pt>
                <c:pt idx="103">
                  <c:v>1.8429890000000001E-2</c:v>
                </c:pt>
                <c:pt idx="104">
                  <c:v>1.8806650000000001E-2</c:v>
                </c:pt>
                <c:pt idx="105">
                  <c:v>1.9181409999999999E-2</c:v>
                </c:pt>
                <c:pt idx="106">
                  <c:v>1.955227E-2</c:v>
                </c:pt>
                <c:pt idx="107">
                  <c:v>1.991619E-2</c:v>
                </c:pt>
                <c:pt idx="108">
                  <c:v>2.0289600000000001E-2</c:v>
                </c:pt>
                <c:pt idx="109">
                  <c:v>2.064444E-2</c:v>
                </c:pt>
                <c:pt idx="110">
                  <c:v>2.1003669999999999E-2</c:v>
                </c:pt>
                <c:pt idx="111">
                  <c:v>2.1374360000000002E-2</c:v>
                </c:pt>
                <c:pt idx="112">
                  <c:v>2.1732660000000001E-2</c:v>
                </c:pt>
                <c:pt idx="113">
                  <c:v>2.239002E-2</c:v>
                </c:pt>
                <c:pt idx="114">
                  <c:v>2.3117820000000001E-2</c:v>
                </c:pt>
                <c:pt idx="115">
                  <c:v>2.386947E-2</c:v>
                </c:pt>
                <c:pt idx="116">
                  <c:v>2.4599799999999998E-2</c:v>
                </c:pt>
                <c:pt idx="117">
                  <c:v>2.5333990000000001E-2</c:v>
                </c:pt>
                <c:pt idx="118">
                  <c:v>2.609442E-2</c:v>
                </c:pt>
                <c:pt idx="119">
                  <c:v>2.6828419999999999E-2</c:v>
                </c:pt>
                <c:pt idx="120">
                  <c:v>2.7569670000000001E-2</c:v>
                </c:pt>
                <c:pt idx="121">
                  <c:v>2.8305630000000002E-2</c:v>
                </c:pt>
                <c:pt idx="122">
                  <c:v>2.9037289999999997E-2</c:v>
                </c:pt>
                <c:pt idx="123">
                  <c:v>2.9784869999999998E-2</c:v>
                </c:pt>
                <c:pt idx="124">
                  <c:v>3.0521660000000003E-2</c:v>
                </c:pt>
                <c:pt idx="125">
                  <c:v>3.1263649999999997E-2</c:v>
                </c:pt>
                <c:pt idx="126">
                  <c:v>3.200857E-2</c:v>
                </c:pt>
                <c:pt idx="127">
                  <c:v>3.274639E-2</c:v>
                </c:pt>
                <c:pt idx="128">
                  <c:v>3.3496199999999997E-2</c:v>
                </c:pt>
                <c:pt idx="129">
                  <c:v>3.4232440000000003E-2</c:v>
                </c:pt>
                <c:pt idx="130">
                  <c:v>3.4974999999999999E-2</c:v>
                </c:pt>
                <c:pt idx="131">
                  <c:v>3.572388E-2</c:v>
                </c:pt>
                <c:pt idx="132">
                  <c:v>3.6461899999999998E-2</c:v>
                </c:pt>
                <c:pt idx="133">
                  <c:v>3.7209489999999998E-2</c:v>
                </c:pt>
                <c:pt idx="134">
                  <c:v>3.7944220000000001E-2</c:v>
                </c:pt>
                <c:pt idx="135">
                  <c:v>3.8698959999999998E-2</c:v>
                </c:pt>
                <c:pt idx="136">
                  <c:v>3.9425379999999996E-2</c:v>
                </c:pt>
                <c:pt idx="137">
                  <c:v>4.0168000000000002E-2</c:v>
                </c:pt>
                <c:pt idx="138">
                  <c:v>4.0908409999999999E-2</c:v>
                </c:pt>
                <c:pt idx="139">
                  <c:v>4.1649869999999999E-2</c:v>
                </c:pt>
                <c:pt idx="140">
                  <c:v>4.2394950000000001E-2</c:v>
                </c:pt>
                <c:pt idx="141">
                  <c:v>4.3146199999999996E-2</c:v>
                </c:pt>
                <c:pt idx="142">
                  <c:v>4.3882600000000001E-2</c:v>
                </c:pt>
                <c:pt idx="143">
                  <c:v>4.5368470000000001E-2</c:v>
                </c:pt>
                <c:pt idx="144">
                  <c:v>4.6855070000000006E-2</c:v>
                </c:pt>
                <c:pt idx="145">
                  <c:v>4.8353710000000001E-2</c:v>
                </c:pt>
                <c:pt idx="146">
                  <c:v>4.985469E-2</c:v>
                </c:pt>
                <c:pt idx="147">
                  <c:v>5.135294E-2</c:v>
                </c:pt>
                <c:pt idx="148">
                  <c:v>5.2826389999999994E-2</c:v>
                </c:pt>
                <c:pt idx="149">
                  <c:v>5.4317029999999995E-2</c:v>
                </c:pt>
                <c:pt idx="150">
                  <c:v>5.5816879999999999E-2</c:v>
                </c:pt>
                <c:pt idx="151">
                  <c:v>5.7325290000000001E-2</c:v>
                </c:pt>
                <c:pt idx="152">
                  <c:v>5.8850529999999998E-2</c:v>
                </c:pt>
                <c:pt idx="153">
                  <c:v>6.0371470000000003E-2</c:v>
                </c:pt>
                <c:pt idx="154">
                  <c:v>6.1874760000000001E-2</c:v>
                </c:pt>
                <c:pt idx="155">
                  <c:v>6.3398120000000002E-2</c:v>
                </c:pt>
                <c:pt idx="156">
                  <c:v>6.4914349999999996E-2</c:v>
                </c:pt>
                <c:pt idx="157">
                  <c:v>6.6410819999999995E-2</c:v>
                </c:pt>
                <c:pt idx="158">
                  <c:v>6.7915260000000005E-2</c:v>
                </c:pt>
                <c:pt idx="159">
                  <c:v>6.9416069999999996E-2</c:v>
                </c:pt>
                <c:pt idx="160">
                  <c:v>7.0906490000000003E-2</c:v>
                </c:pt>
                <c:pt idx="161">
                  <c:v>7.2402170000000002E-2</c:v>
                </c:pt>
                <c:pt idx="162">
                  <c:v>7.3895829999999996E-2</c:v>
                </c:pt>
                <c:pt idx="163">
                  <c:v>7.5390079999999998E-2</c:v>
                </c:pt>
                <c:pt idx="164">
                  <c:v>7.6871700000000001E-2</c:v>
                </c:pt>
                <c:pt idx="165">
                  <c:v>7.8363370000000002E-2</c:v>
                </c:pt>
                <c:pt idx="166">
                  <c:v>7.9865290000000005E-2</c:v>
                </c:pt>
                <c:pt idx="167">
                  <c:v>8.1366859999999985E-2</c:v>
                </c:pt>
                <c:pt idx="168">
                  <c:v>8.2874420000000004E-2</c:v>
                </c:pt>
                <c:pt idx="169">
                  <c:v>8.4372869999999989E-2</c:v>
                </c:pt>
                <c:pt idx="170">
                  <c:v>8.5868140000000009E-2</c:v>
                </c:pt>
                <c:pt idx="171">
                  <c:v>8.7366279999999991E-2</c:v>
                </c:pt>
                <c:pt idx="172">
                  <c:v>8.8865770000000011E-2</c:v>
                </c:pt>
                <c:pt idx="173">
                  <c:v>9.0737939999999989E-2</c:v>
                </c:pt>
              </c:numCache>
            </c:numRef>
          </c:xVal>
          <c:yVal>
            <c:numRef>
              <c:f>'[1]TX_0178_Mod CIU'!$G$7:$G$180</c:f>
              <c:numCache>
                <c:formatCode>General</c:formatCode>
                <c:ptCount val="174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74-47CD-923A-98F41719B151}"/>
            </c:ext>
          </c:extLst>
        </c:ser>
        <c:ser>
          <c:idx val="0"/>
          <c:order val="1"/>
          <c:tx>
            <c:v>model prediction</c:v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Q$8:$Q$3400</c:f>
              <c:numCache>
                <c:formatCode>0.00E+00</c:formatCode>
                <c:ptCount val="3393"/>
                <c:pt idx="0">
                  <c:v>0</c:v>
                </c:pt>
                <c:pt idx="1">
                  <c:v>2.5000000000000001E-5</c:v>
                </c:pt>
                <c:pt idx="2">
                  <c:v>5.0000000000000002E-5</c:v>
                </c:pt>
                <c:pt idx="3">
                  <c:v>7.5000000000000007E-5</c:v>
                </c:pt>
                <c:pt idx="4">
                  <c:v>1E-4</c:v>
                </c:pt>
                <c:pt idx="5">
                  <c:v>1.25E-4</c:v>
                </c:pt>
                <c:pt idx="6">
                  <c:v>1.5000000000000001E-4</c:v>
                </c:pt>
                <c:pt idx="7">
                  <c:v>1.7500000000000003E-4</c:v>
                </c:pt>
                <c:pt idx="8">
                  <c:v>2.0000000000000004E-4</c:v>
                </c:pt>
                <c:pt idx="9">
                  <c:v>2.2500000000000005E-4</c:v>
                </c:pt>
                <c:pt idx="10">
                  <c:v>2.5000000000000006E-4</c:v>
                </c:pt>
                <c:pt idx="11">
                  <c:v>2.7500000000000007E-4</c:v>
                </c:pt>
                <c:pt idx="12">
                  <c:v>3.0000000000000008E-4</c:v>
                </c:pt>
                <c:pt idx="13">
                  <c:v>3.2500000000000009E-4</c:v>
                </c:pt>
                <c:pt idx="14">
                  <c:v>3.500000000000001E-4</c:v>
                </c:pt>
                <c:pt idx="15">
                  <c:v>3.7500000000000012E-4</c:v>
                </c:pt>
                <c:pt idx="16">
                  <c:v>4.0000000000000013E-4</c:v>
                </c:pt>
                <c:pt idx="17">
                  <c:v>4.2500000000000014E-4</c:v>
                </c:pt>
                <c:pt idx="18">
                  <c:v>4.5000000000000015E-4</c:v>
                </c:pt>
                <c:pt idx="19">
                  <c:v>4.7500000000000016E-4</c:v>
                </c:pt>
                <c:pt idx="20">
                  <c:v>5.0000000000000012E-4</c:v>
                </c:pt>
                <c:pt idx="21">
                  <c:v>5.2500000000000008E-4</c:v>
                </c:pt>
                <c:pt idx="22">
                  <c:v>5.5000000000000003E-4</c:v>
                </c:pt>
                <c:pt idx="23">
                  <c:v>5.7499999999999999E-4</c:v>
                </c:pt>
                <c:pt idx="24">
                  <c:v>5.9999999999999995E-4</c:v>
                </c:pt>
                <c:pt idx="25">
                  <c:v>6.249999999999999E-4</c:v>
                </c:pt>
                <c:pt idx="26">
                  <c:v>6.4999999999999986E-4</c:v>
                </c:pt>
                <c:pt idx="27">
                  <c:v>6.7499999999999982E-4</c:v>
                </c:pt>
                <c:pt idx="28">
                  <c:v>6.9999999999999978E-4</c:v>
                </c:pt>
                <c:pt idx="29">
                  <c:v>7.2499999999999973E-4</c:v>
                </c:pt>
                <c:pt idx="30">
                  <c:v>7.4999999999999969E-4</c:v>
                </c:pt>
                <c:pt idx="31">
                  <c:v>7.7499999999999965E-4</c:v>
                </c:pt>
                <c:pt idx="32">
                  <c:v>7.999999999999996E-4</c:v>
                </c:pt>
                <c:pt idx="33">
                  <c:v>8.2499999999999956E-4</c:v>
                </c:pt>
                <c:pt idx="34">
                  <c:v>8.4999999999999952E-4</c:v>
                </c:pt>
                <c:pt idx="35">
                  <c:v>8.7499999999999948E-4</c:v>
                </c:pt>
                <c:pt idx="36">
                  <c:v>8.9999999999999943E-4</c:v>
                </c:pt>
                <c:pt idx="37">
                  <c:v>9.2499999999999939E-4</c:v>
                </c:pt>
                <c:pt idx="38">
                  <c:v>9.4999999999999935E-4</c:v>
                </c:pt>
                <c:pt idx="39">
                  <c:v>9.749999999999993E-4</c:v>
                </c:pt>
                <c:pt idx="40">
                  <c:v>9.9999999999999937E-4</c:v>
                </c:pt>
                <c:pt idx="41">
                  <c:v>1.0249999999999994E-3</c:v>
                </c:pt>
                <c:pt idx="42">
                  <c:v>1.0499999999999995E-3</c:v>
                </c:pt>
                <c:pt idx="43">
                  <c:v>1.0749999999999996E-3</c:v>
                </c:pt>
                <c:pt idx="44">
                  <c:v>1.0999999999999996E-3</c:v>
                </c:pt>
                <c:pt idx="45">
                  <c:v>1.1249999999999997E-3</c:v>
                </c:pt>
                <c:pt idx="46">
                  <c:v>1.1499999999999998E-3</c:v>
                </c:pt>
                <c:pt idx="47">
                  <c:v>1.1749999999999998E-3</c:v>
                </c:pt>
                <c:pt idx="48">
                  <c:v>1.1999999999999999E-3</c:v>
                </c:pt>
                <c:pt idx="49">
                  <c:v>1.225E-3</c:v>
                </c:pt>
                <c:pt idx="50">
                  <c:v>1.25E-3</c:v>
                </c:pt>
                <c:pt idx="51">
                  <c:v>1.2750000000000001E-3</c:v>
                </c:pt>
                <c:pt idx="52">
                  <c:v>1.3000000000000002E-3</c:v>
                </c:pt>
                <c:pt idx="53">
                  <c:v>1.3250000000000002E-3</c:v>
                </c:pt>
                <c:pt idx="54">
                  <c:v>1.3500000000000003E-3</c:v>
                </c:pt>
                <c:pt idx="55">
                  <c:v>1.3750000000000004E-3</c:v>
                </c:pt>
                <c:pt idx="56">
                  <c:v>1.4000000000000004E-3</c:v>
                </c:pt>
                <c:pt idx="57">
                  <c:v>1.4250000000000005E-3</c:v>
                </c:pt>
                <c:pt idx="58">
                  <c:v>1.4500000000000006E-3</c:v>
                </c:pt>
                <c:pt idx="59">
                  <c:v>1.4750000000000006E-3</c:v>
                </c:pt>
                <c:pt idx="60">
                  <c:v>1.5000000000000007E-3</c:v>
                </c:pt>
                <c:pt idx="61">
                  <c:v>1.5250000000000007E-3</c:v>
                </c:pt>
                <c:pt idx="62">
                  <c:v>1.5500000000000008E-3</c:v>
                </c:pt>
                <c:pt idx="63">
                  <c:v>1.5750000000000009E-3</c:v>
                </c:pt>
                <c:pt idx="64">
                  <c:v>1.6000000000000009E-3</c:v>
                </c:pt>
                <c:pt idx="65">
                  <c:v>1.625000000000001E-3</c:v>
                </c:pt>
                <c:pt idx="66">
                  <c:v>1.6500000000000011E-3</c:v>
                </c:pt>
                <c:pt idx="67">
                  <c:v>1.6750000000000011E-3</c:v>
                </c:pt>
                <c:pt idx="68">
                  <c:v>1.7000000000000012E-3</c:v>
                </c:pt>
                <c:pt idx="69">
                  <c:v>1.7250000000000013E-3</c:v>
                </c:pt>
                <c:pt idx="70">
                  <c:v>1.7500000000000013E-3</c:v>
                </c:pt>
                <c:pt idx="71">
                  <c:v>1.7750000000000014E-3</c:v>
                </c:pt>
                <c:pt idx="72">
                  <c:v>1.8000000000000015E-3</c:v>
                </c:pt>
                <c:pt idx="73">
                  <c:v>1.8250000000000015E-3</c:v>
                </c:pt>
                <c:pt idx="74">
                  <c:v>1.8500000000000016E-3</c:v>
                </c:pt>
                <c:pt idx="75">
                  <c:v>1.8750000000000017E-3</c:v>
                </c:pt>
                <c:pt idx="76">
                  <c:v>1.9000000000000017E-3</c:v>
                </c:pt>
                <c:pt idx="77">
                  <c:v>1.9250000000000018E-3</c:v>
                </c:pt>
                <c:pt idx="78">
                  <c:v>1.9500000000000019E-3</c:v>
                </c:pt>
                <c:pt idx="79">
                  <c:v>1.9750000000000019E-3</c:v>
                </c:pt>
                <c:pt idx="80">
                  <c:v>2.0000000000000018E-3</c:v>
                </c:pt>
                <c:pt idx="81">
                  <c:v>2.0250000000000016E-3</c:v>
                </c:pt>
                <c:pt idx="82">
                  <c:v>2.0500000000000015E-3</c:v>
                </c:pt>
                <c:pt idx="83">
                  <c:v>2.0750000000000013E-3</c:v>
                </c:pt>
                <c:pt idx="84">
                  <c:v>2.1000000000000012E-3</c:v>
                </c:pt>
                <c:pt idx="85">
                  <c:v>2.125000000000001E-3</c:v>
                </c:pt>
                <c:pt idx="86">
                  <c:v>2.1500000000000009E-3</c:v>
                </c:pt>
                <c:pt idx="87">
                  <c:v>2.1750000000000007E-3</c:v>
                </c:pt>
                <c:pt idx="88">
                  <c:v>2.2000000000000006E-3</c:v>
                </c:pt>
                <c:pt idx="89">
                  <c:v>2.2250000000000004E-3</c:v>
                </c:pt>
                <c:pt idx="90">
                  <c:v>2.2500000000000003E-3</c:v>
                </c:pt>
                <c:pt idx="91">
                  <c:v>2.2750000000000001E-3</c:v>
                </c:pt>
                <c:pt idx="92">
                  <c:v>2.3E-3</c:v>
                </c:pt>
                <c:pt idx="93">
                  <c:v>2.3249999999999998E-3</c:v>
                </c:pt>
                <c:pt idx="94">
                  <c:v>2.3499999999999997E-3</c:v>
                </c:pt>
                <c:pt idx="95">
                  <c:v>2.3749999999999995E-3</c:v>
                </c:pt>
                <c:pt idx="96">
                  <c:v>2.3999999999999994E-3</c:v>
                </c:pt>
                <c:pt idx="97">
                  <c:v>2.4249999999999992E-3</c:v>
                </c:pt>
                <c:pt idx="98">
                  <c:v>2.4499999999999991E-3</c:v>
                </c:pt>
                <c:pt idx="99">
                  <c:v>2.4749999999999989E-3</c:v>
                </c:pt>
                <c:pt idx="100">
                  <c:v>2.4999999999999988E-3</c:v>
                </c:pt>
                <c:pt idx="101">
                  <c:v>2.5249999999999986E-3</c:v>
                </c:pt>
                <c:pt idx="102">
                  <c:v>2.5499999999999984E-3</c:v>
                </c:pt>
                <c:pt idx="103">
                  <c:v>2.5749999999999983E-3</c:v>
                </c:pt>
                <c:pt idx="104">
                  <c:v>2.5999999999999981E-3</c:v>
                </c:pt>
                <c:pt idx="105">
                  <c:v>2.624999999999998E-3</c:v>
                </c:pt>
                <c:pt idx="106">
                  <c:v>2.6499999999999978E-3</c:v>
                </c:pt>
                <c:pt idx="107">
                  <c:v>2.6749999999999977E-3</c:v>
                </c:pt>
                <c:pt idx="108">
                  <c:v>2.6999999999999975E-3</c:v>
                </c:pt>
                <c:pt idx="109">
                  <c:v>2.7249999999999974E-3</c:v>
                </c:pt>
                <c:pt idx="110">
                  <c:v>2.7499999999999972E-3</c:v>
                </c:pt>
                <c:pt idx="111">
                  <c:v>2.7749999999999971E-3</c:v>
                </c:pt>
                <c:pt idx="112">
                  <c:v>2.7999999999999969E-3</c:v>
                </c:pt>
                <c:pt idx="113">
                  <c:v>2.8249999999999968E-3</c:v>
                </c:pt>
                <c:pt idx="114">
                  <c:v>2.8499999999999966E-3</c:v>
                </c:pt>
                <c:pt idx="115">
                  <c:v>2.8749999999999965E-3</c:v>
                </c:pt>
                <c:pt idx="116">
                  <c:v>2.8999999999999963E-3</c:v>
                </c:pt>
                <c:pt idx="117">
                  <c:v>2.9249999999999962E-3</c:v>
                </c:pt>
                <c:pt idx="118">
                  <c:v>2.949999999999996E-3</c:v>
                </c:pt>
                <c:pt idx="119">
                  <c:v>2.9749999999999959E-3</c:v>
                </c:pt>
                <c:pt idx="120">
                  <c:v>2.9999999999999957E-3</c:v>
                </c:pt>
                <c:pt idx="121">
                  <c:v>3.0249999999999956E-3</c:v>
                </c:pt>
                <c:pt idx="122">
                  <c:v>3.0499999999999954E-3</c:v>
                </c:pt>
                <c:pt idx="123">
                  <c:v>3.0749999999999953E-3</c:v>
                </c:pt>
                <c:pt idx="124">
                  <c:v>3.0999999999999951E-3</c:v>
                </c:pt>
                <c:pt idx="125">
                  <c:v>3.124999999999995E-3</c:v>
                </c:pt>
                <c:pt idx="126">
                  <c:v>3.1499999999999948E-3</c:v>
                </c:pt>
                <c:pt idx="127">
                  <c:v>3.1749999999999947E-3</c:v>
                </c:pt>
                <c:pt idx="128">
                  <c:v>3.1999999999999945E-3</c:v>
                </c:pt>
                <c:pt idx="129">
                  <c:v>3.2249999999999944E-3</c:v>
                </c:pt>
                <c:pt idx="130">
                  <c:v>3.2499999999999942E-3</c:v>
                </c:pt>
                <c:pt idx="131">
                  <c:v>3.2749999999999941E-3</c:v>
                </c:pt>
                <c:pt idx="132">
                  <c:v>3.2999999999999939E-3</c:v>
                </c:pt>
                <c:pt idx="133">
                  <c:v>3.3249999999999938E-3</c:v>
                </c:pt>
                <c:pt idx="134">
                  <c:v>3.3499999999999936E-3</c:v>
                </c:pt>
                <c:pt idx="135">
                  <c:v>3.3749999999999935E-3</c:v>
                </c:pt>
                <c:pt idx="136">
                  <c:v>3.3999999999999933E-3</c:v>
                </c:pt>
                <c:pt idx="137">
                  <c:v>3.4249999999999932E-3</c:v>
                </c:pt>
                <c:pt idx="138">
                  <c:v>3.449999999999993E-3</c:v>
                </c:pt>
                <c:pt idx="139">
                  <c:v>3.4749999999999929E-3</c:v>
                </c:pt>
                <c:pt idx="140">
                  <c:v>3.4999999999999927E-3</c:v>
                </c:pt>
                <c:pt idx="141">
                  <c:v>3.5249999999999925E-3</c:v>
                </c:pt>
                <c:pt idx="142">
                  <c:v>3.5499999999999924E-3</c:v>
                </c:pt>
                <c:pt idx="143">
                  <c:v>3.5749999999999922E-3</c:v>
                </c:pt>
                <c:pt idx="144">
                  <c:v>3.5999999999999921E-3</c:v>
                </c:pt>
                <c:pt idx="145">
                  <c:v>3.6249999999999919E-3</c:v>
                </c:pt>
                <c:pt idx="146">
                  <c:v>3.6499999999999918E-3</c:v>
                </c:pt>
                <c:pt idx="147">
                  <c:v>3.6749999999999916E-3</c:v>
                </c:pt>
                <c:pt idx="148">
                  <c:v>3.6999999999999915E-3</c:v>
                </c:pt>
                <c:pt idx="149">
                  <c:v>3.7249999999999913E-3</c:v>
                </c:pt>
                <c:pt idx="150">
                  <c:v>3.7499999999999912E-3</c:v>
                </c:pt>
                <c:pt idx="151">
                  <c:v>3.774999999999991E-3</c:v>
                </c:pt>
                <c:pt idx="152">
                  <c:v>3.7999999999999909E-3</c:v>
                </c:pt>
                <c:pt idx="153">
                  <c:v>3.8249999999999907E-3</c:v>
                </c:pt>
                <c:pt idx="154">
                  <c:v>3.8499999999999906E-3</c:v>
                </c:pt>
                <c:pt idx="155">
                  <c:v>3.8749999999999904E-3</c:v>
                </c:pt>
                <c:pt idx="156">
                  <c:v>3.8999999999999903E-3</c:v>
                </c:pt>
                <c:pt idx="157">
                  <c:v>3.9249999999999901E-3</c:v>
                </c:pt>
                <c:pt idx="158">
                  <c:v>3.94999999999999E-3</c:v>
                </c:pt>
                <c:pt idx="159">
                  <c:v>3.9749999999999898E-3</c:v>
                </c:pt>
                <c:pt idx="160">
                  <c:v>3.9999999999999897E-3</c:v>
                </c:pt>
                <c:pt idx="161">
                  <c:v>4.0249999999999895E-3</c:v>
                </c:pt>
                <c:pt idx="162">
                  <c:v>4.0499999999999894E-3</c:v>
                </c:pt>
                <c:pt idx="163">
                  <c:v>4.0749999999999892E-3</c:v>
                </c:pt>
                <c:pt idx="164">
                  <c:v>4.0999999999999891E-3</c:v>
                </c:pt>
                <c:pt idx="165">
                  <c:v>4.1249999999999889E-3</c:v>
                </c:pt>
                <c:pt idx="166">
                  <c:v>4.1499999999999888E-3</c:v>
                </c:pt>
                <c:pt idx="167">
                  <c:v>4.1749999999999886E-3</c:v>
                </c:pt>
                <c:pt idx="168">
                  <c:v>4.1999999999999885E-3</c:v>
                </c:pt>
                <c:pt idx="169">
                  <c:v>4.2249999999999883E-3</c:v>
                </c:pt>
                <c:pt idx="170">
                  <c:v>4.2499999999999882E-3</c:v>
                </c:pt>
                <c:pt idx="171">
                  <c:v>4.274999999999988E-3</c:v>
                </c:pt>
                <c:pt idx="172">
                  <c:v>4.2999999999999879E-3</c:v>
                </c:pt>
                <c:pt idx="173">
                  <c:v>4.3249999999999877E-3</c:v>
                </c:pt>
                <c:pt idx="174">
                  <c:v>4.3499999999999876E-3</c:v>
                </c:pt>
                <c:pt idx="175">
                  <c:v>4.3749999999999874E-3</c:v>
                </c:pt>
                <c:pt idx="176">
                  <c:v>4.3999999999999873E-3</c:v>
                </c:pt>
                <c:pt idx="177">
                  <c:v>4.4249999999999871E-3</c:v>
                </c:pt>
                <c:pt idx="178">
                  <c:v>4.449999999999987E-3</c:v>
                </c:pt>
                <c:pt idx="179">
                  <c:v>4.4749999999999868E-3</c:v>
                </c:pt>
                <c:pt idx="180">
                  <c:v>4.4999999999999866E-3</c:v>
                </c:pt>
                <c:pt idx="181">
                  <c:v>4.5249999999999865E-3</c:v>
                </c:pt>
                <c:pt idx="182">
                  <c:v>4.5499999999999863E-3</c:v>
                </c:pt>
                <c:pt idx="183">
                  <c:v>4.5749999999999862E-3</c:v>
                </c:pt>
                <c:pt idx="184">
                  <c:v>4.599999999999986E-3</c:v>
                </c:pt>
                <c:pt idx="185">
                  <c:v>4.6249999999999859E-3</c:v>
                </c:pt>
                <c:pt idx="186">
                  <c:v>4.6499999999999857E-3</c:v>
                </c:pt>
                <c:pt idx="187">
                  <c:v>4.6749999999999856E-3</c:v>
                </c:pt>
                <c:pt idx="188">
                  <c:v>4.6999999999999854E-3</c:v>
                </c:pt>
                <c:pt idx="189">
                  <c:v>4.7249999999999853E-3</c:v>
                </c:pt>
                <c:pt idx="190">
                  <c:v>4.7499999999999851E-3</c:v>
                </c:pt>
                <c:pt idx="191">
                  <c:v>4.774999999999985E-3</c:v>
                </c:pt>
                <c:pt idx="192">
                  <c:v>4.7999999999999848E-3</c:v>
                </c:pt>
                <c:pt idx="193">
                  <c:v>4.8249999999999847E-3</c:v>
                </c:pt>
                <c:pt idx="194">
                  <c:v>4.8499999999999845E-3</c:v>
                </c:pt>
                <c:pt idx="195">
                  <c:v>4.8749999999999844E-3</c:v>
                </c:pt>
                <c:pt idx="196">
                  <c:v>4.8999999999999842E-3</c:v>
                </c:pt>
                <c:pt idx="197">
                  <c:v>4.9249999999999841E-3</c:v>
                </c:pt>
                <c:pt idx="198">
                  <c:v>4.9499999999999839E-3</c:v>
                </c:pt>
                <c:pt idx="199">
                  <c:v>4.9749999999999838E-3</c:v>
                </c:pt>
                <c:pt idx="200">
                  <c:v>4.9999999999999836E-3</c:v>
                </c:pt>
                <c:pt idx="201">
                  <c:v>5.0249999999999835E-3</c:v>
                </c:pt>
                <c:pt idx="202">
                  <c:v>5.0499999999999833E-3</c:v>
                </c:pt>
                <c:pt idx="203">
                  <c:v>5.0749999999999832E-3</c:v>
                </c:pt>
                <c:pt idx="204">
                  <c:v>5.099999999999983E-3</c:v>
                </c:pt>
                <c:pt idx="205">
                  <c:v>5.1249999999999829E-3</c:v>
                </c:pt>
                <c:pt idx="206">
                  <c:v>5.1499999999999827E-3</c:v>
                </c:pt>
                <c:pt idx="207">
                  <c:v>5.1749999999999826E-3</c:v>
                </c:pt>
                <c:pt idx="208">
                  <c:v>5.1999999999999824E-3</c:v>
                </c:pt>
                <c:pt idx="209">
                  <c:v>5.2249999999999823E-3</c:v>
                </c:pt>
                <c:pt idx="210">
                  <c:v>5.2499999999999821E-3</c:v>
                </c:pt>
                <c:pt idx="211">
                  <c:v>5.274999999999982E-3</c:v>
                </c:pt>
                <c:pt idx="212">
                  <c:v>5.2999999999999818E-3</c:v>
                </c:pt>
                <c:pt idx="213">
                  <c:v>5.3249999999999817E-3</c:v>
                </c:pt>
                <c:pt idx="214">
                  <c:v>5.3499999999999815E-3</c:v>
                </c:pt>
                <c:pt idx="215">
                  <c:v>5.3749999999999814E-3</c:v>
                </c:pt>
                <c:pt idx="216">
                  <c:v>5.3999999999999812E-3</c:v>
                </c:pt>
                <c:pt idx="217">
                  <c:v>5.4249999999999811E-3</c:v>
                </c:pt>
                <c:pt idx="218">
                  <c:v>5.4499999999999809E-3</c:v>
                </c:pt>
                <c:pt idx="219">
                  <c:v>5.4749999999999808E-3</c:v>
                </c:pt>
                <c:pt idx="220">
                  <c:v>5.4999999999999806E-3</c:v>
                </c:pt>
                <c:pt idx="221">
                  <c:v>5.5249999999999804E-3</c:v>
                </c:pt>
                <c:pt idx="222">
                  <c:v>5.5499999999999803E-3</c:v>
                </c:pt>
                <c:pt idx="223">
                  <c:v>5.5749999999999801E-3</c:v>
                </c:pt>
                <c:pt idx="224">
                  <c:v>5.59999999999998E-3</c:v>
                </c:pt>
                <c:pt idx="225">
                  <c:v>5.6249999999999798E-3</c:v>
                </c:pt>
                <c:pt idx="226">
                  <c:v>5.6499999999999797E-3</c:v>
                </c:pt>
                <c:pt idx="227">
                  <c:v>5.6749999999999795E-3</c:v>
                </c:pt>
                <c:pt idx="228">
                  <c:v>5.6999999999999794E-3</c:v>
                </c:pt>
                <c:pt idx="229">
                  <c:v>5.7249999999999792E-3</c:v>
                </c:pt>
                <c:pt idx="230">
                  <c:v>5.7499999999999791E-3</c:v>
                </c:pt>
                <c:pt idx="231">
                  <c:v>5.7749999999999789E-3</c:v>
                </c:pt>
                <c:pt idx="232">
                  <c:v>5.7999999999999788E-3</c:v>
                </c:pt>
                <c:pt idx="233">
                  <c:v>5.8249999999999786E-3</c:v>
                </c:pt>
                <c:pt idx="234">
                  <c:v>5.8499999999999785E-3</c:v>
                </c:pt>
                <c:pt idx="235">
                  <c:v>5.8749999999999783E-3</c:v>
                </c:pt>
                <c:pt idx="236">
                  <c:v>5.8999999999999782E-3</c:v>
                </c:pt>
                <c:pt idx="237">
                  <c:v>5.924999999999978E-3</c:v>
                </c:pt>
                <c:pt idx="238">
                  <c:v>5.9499999999999779E-3</c:v>
                </c:pt>
                <c:pt idx="239">
                  <c:v>5.9749999999999777E-3</c:v>
                </c:pt>
                <c:pt idx="240">
                  <c:v>5.9999999999999776E-3</c:v>
                </c:pt>
                <c:pt idx="241">
                  <c:v>6.0249999999999774E-3</c:v>
                </c:pt>
                <c:pt idx="242">
                  <c:v>6.0499999999999773E-3</c:v>
                </c:pt>
                <c:pt idx="243">
                  <c:v>6.0749999999999771E-3</c:v>
                </c:pt>
                <c:pt idx="244">
                  <c:v>6.099999999999977E-3</c:v>
                </c:pt>
                <c:pt idx="245">
                  <c:v>6.1249999999999768E-3</c:v>
                </c:pt>
                <c:pt idx="246">
                  <c:v>6.1499999999999767E-3</c:v>
                </c:pt>
                <c:pt idx="247">
                  <c:v>6.1749999999999765E-3</c:v>
                </c:pt>
                <c:pt idx="248">
                  <c:v>6.1999999999999764E-3</c:v>
                </c:pt>
                <c:pt idx="249">
                  <c:v>6.2249999999999762E-3</c:v>
                </c:pt>
                <c:pt idx="250">
                  <c:v>6.2499999999999761E-3</c:v>
                </c:pt>
                <c:pt idx="251">
                  <c:v>6.2749999999999759E-3</c:v>
                </c:pt>
                <c:pt idx="252">
                  <c:v>6.2999999999999758E-3</c:v>
                </c:pt>
                <c:pt idx="253">
                  <c:v>6.3249999999999756E-3</c:v>
                </c:pt>
                <c:pt idx="254">
                  <c:v>6.3499999999999755E-3</c:v>
                </c:pt>
                <c:pt idx="255">
                  <c:v>6.3749999999999753E-3</c:v>
                </c:pt>
                <c:pt idx="256">
                  <c:v>6.3999999999999752E-3</c:v>
                </c:pt>
                <c:pt idx="257">
                  <c:v>6.424999999999975E-3</c:v>
                </c:pt>
                <c:pt idx="258">
                  <c:v>6.4499999999999749E-3</c:v>
                </c:pt>
                <c:pt idx="259">
                  <c:v>6.4749999999999747E-3</c:v>
                </c:pt>
                <c:pt idx="260">
                  <c:v>6.4999999999999745E-3</c:v>
                </c:pt>
                <c:pt idx="261">
                  <c:v>6.5249999999999744E-3</c:v>
                </c:pt>
                <c:pt idx="262">
                  <c:v>6.5499999999999742E-3</c:v>
                </c:pt>
                <c:pt idx="263">
                  <c:v>6.5749999999999741E-3</c:v>
                </c:pt>
                <c:pt idx="264">
                  <c:v>6.5999999999999739E-3</c:v>
                </c:pt>
                <c:pt idx="265">
                  <c:v>6.6249999999999738E-3</c:v>
                </c:pt>
                <c:pt idx="266">
                  <c:v>6.6499999999999736E-3</c:v>
                </c:pt>
                <c:pt idx="267">
                  <c:v>6.6749999999999735E-3</c:v>
                </c:pt>
                <c:pt idx="268">
                  <c:v>6.6999999999999733E-3</c:v>
                </c:pt>
                <c:pt idx="269">
                  <c:v>6.7249999999999732E-3</c:v>
                </c:pt>
                <c:pt idx="270">
                  <c:v>6.749999999999973E-3</c:v>
                </c:pt>
                <c:pt idx="271">
                  <c:v>6.7749999999999729E-3</c:v>
                </c:pt>
                <c:pt idx="272">
                  <c:v>6.7999999999999727E-3</c:v>
                </c:pt>
                <c:pt idx="273">
                  <c:v>6.8249999999999726E-3</c:v>
                </c:pt>
                <c:pt idx="274">
                  <c:v>6.8499999999999724E-3</c:v>
                </c:pt>
                <c:pt idx="275">
                  <c:v>6.8749999999999723E-3</c:v>
                </c:pt>
                <c:pt idx="276">
                  <c:v>6.8999999999999721E-3</c:v>
                </c:pt>
                <c:pt idx="277">
                  <c:v>6.924999999999972E-3</c:v>
                </c:pt>
                <c:pt idx="278">
                  <c:v>6.9499999999999718E-3</c:v>
                </c:pt>
                <c:pt idx="279">
                  <c:v>6.9749999999999717E-3</c:v>
                </c:pt>
                <c:pt idx="280">
                  <c:v>6.9999999999999715E-3</c:v>
                </c:pt>
                <c:pt idx="281">
                  <c:v>7.0249999999999714E-3</c:v>
                </c:pt>
                <c:pt idx="282">
                  <c:v>7.0499999999999712E-3</c:v>
                </c:pt>
                <c:pt idx="283">
                  <c:v>7.0749999999999711E-3</c:v>
                </c:pt>
                <c:pt idx="284">
                  <c:v>7.0999999999999709E-3</c:v>
                </c:pt>
                <c:pt idx="285">
                  <c:v>7.1249999999999708E-3</c:v>
                </c:pt>
                <c:pt idx="286">
                  <c:v>7.1499999999999706E-3</c:v>
                </c:pt>
                <c:pt idx="287">
                  <c:v>7.1749999999999705E-3</c:v>
                </c:pt>
                <c:pt idx="288">
                  <c:v>7.1999999999999703E-3</c:v>
                </c:pt>
                <c:pt idx="289">
                  <c:v>7.2249999999999702E-3</c:v>
                </c:pt>
                <c:pt idx="290">
                  <c:v>7.24999999999997E-3</c:v>
                </c:pt>
                <c:pt idx="291">
                  <c:v>7.2749999999999699E-3</c:v>
                </c:pt>
                <c:pt idx="292">
                  <c:v>7.2999999999999697E-3</c:v>
                </c:pt>
                <c:pt idx="293">
                  <c:v>7.3249999999999696E-3</c:v>
                </c:pt>
                <c:pt idx="294">
                  <c:v>7.3499999999999694E-3</c:v>
                </c:pt>
                <c:pt idx="295">
                  <c:v>7.3749999999999693E-3</c:v>
                </c:pt>
                <c:pt idx="296">
                  <c:v>7.3999999999999691E-3</c:v>
                </c:pt>
                <c:pt idx="297">
                  <c:v>7.424999999999969E-3</c:v>
                </c:pt>
                <c:pt idx="298">
                  <c:v>7.4499999999999688E-3</c:v>
                </c:pt>
                <c:pt idx="299">
                  <c:v>7.4749999999999686E-3</c:v>
                </c:pt>
                <c:pt idx="300">
                  <c:v>7.4999999999999685E-3</c:v>
                </c:pt>
                <c:pt idx="301">
                  <c:v>7.5249999999999683E-3</c:v>
                </c:pt>
                <c:pt idx="302">
                  <c:v>7.5499999999999682E-3</c:v>
                </c:pt>
                <c:pt idx="303">
                  <c:v>7.574999999999968E-3</c:v>
                </c:pt>
                <c:pt idx="304">
                  <c:v>7.5999999999999679E-3</c:v>
                </c:pt>
                <c:pt idx="305">
                  <c:v>7.6249999999999677E-3</c:v>
                </c:pt>
                <c:pt idx="306">
                  <c:v>7.6499999999999676E-3</c:v>
                </c:pt>
                <c:pt idx="307">
                  <c:v>7.6749999999999674E-3</c:v>
                </c:pt>
                <c:pt idx="308">
                  <c:v>7.6999999999999673E-3</c:v>
                </c:pt>
                <c:pt idx="309">
                  <c:v>7.7249999999999671E-3</c:v>
                </c:pt>
                <c:pt idx="310">
                  <c:v>7.749999999999967E-3</c:v>
                </c:pt>
                <c:pt idx="311">
                  <c:v>7.7749999999999668E-3</c:v>
                </c:pt>
                <c:pt idx="312">
                  <c:v>7.7999999999999667E-3</c:v>
                </c:pt>
                <c:pt idx="313">
                  <c:v>7.8249999999999674E-3</c:v>
                </c:pt>
                <c:pt idx="314">
                  <c:v>7.8499999999999681E-3</c:v>
                </c:pt>
                <c:pt idx="315">
                  <c:v>7.8749999999999688E-3</c:v>
                </c:pt>
                <c:pt idx="316">
                  <c:v>7.8999999999999695E-3</c:v>
                </c:pt>
                <c:pt idx="317">
                  <c:v>7.9249999999999703E-3</c:v>
                </c:pt>
                <c:pt idx="318">
                  <c:v>7.949999999999971E-3</c:v>
                </c:pt>
                <c:pt idx="319">
                  <c:v>7.9749999999999717E-3</c:v>
                </c:pt>
                <c:pt idx="320">
                  <c:v>7.9999999999999724E-3</c:v>
                </c:pt>
                <c:pt idx="321">
                  <c:v>8.0249999999999731E-3</c:v>
                </c:pt>
                <c:pt idx="322">
                  <c:v>8.0499999999999738E-3</c:v>
                </c:pt>
                <c:pt idx="323">
                  <c:v>8.0749999999999746E-3</c:v>
                </c:pt>
                <c:pt idx="324">
                  <c:v>8.0999999999999753E-3</c:v>
                </c:pt>
                <c:pt idx="325">
                  <c:v>8.124999999999976E-3</c:v>
                </c:pt>
                <c:pt idx="326">
                  <c:v>8.1499999999999767E-3</c:v>
                </c:pt>
                <c:pt idx="327">
                  <c:v>8.1749999999999774E-3</c:v>
                </c:pt>
                <c:pt idx="328">
                  <c:v>8.1999999999999781E-3</c:v>
                </c:pt>
                <c:pt idx="329">
                  <c:v>8.2249999999999789E-3</c:v>
                </c:pt>
                <c:pt idx="330">
                  <c:v>8.2499999999999796E-3</c:v>
                </c:pt>
                <c:pt idx="331">
                  <c:v>8.2749999999999803E-3</c:v>
                </c:pt>
                <c:pt idx="332">
                  <c:v>8.299999999999981E-3</c:v>
                </c:pt>
                <c:pt idx="333">
                  <c:v>8.3249999999999817E-3</c:v>
                </c:pt>
                <c:pt idx="334">
                  <c:v>8.3499999999999824E-3</c:v>
                </c:pt>
                <c:pt idx="335">
                  <c:v>8.3749999999999832E-3</c:v>
                </c:pt>
                <c:pt idx="336">
                  <c:v>8.3999999999999839E-3</c:v>
                </c:pt>
                <c:pt idx="337">
                  <c:v>8.4249999999999846E-3</c:v>
                </c:pt>
                <c:pt idx="338">
                  <c:v>8.4499999999999853E-3</c:v>
                </c:pt>
                <c:pt idx="339">
                  <c:v>8.474999999999986E-3</c:v>
                </c:pt>
                <c:pt idx="340">
                  <c:v>8.4999999999999867E-3</c:v>
                </c:pt>
                <c:pt idx="341">
                  <c:v>8.5249999999999874E-3</c:v>
                </c:pt>
                <c:pt idx="342">
                  <c:v>8.5499999999999882E-3</c:v>
                </c:pt>
                <c:pt idx="343">
                  <c:v>8.5749999999999889E-3</c:v>
                </c:pt>
                <c:pt idx="344">
                  <c:v>8.5999999999999896E-3</c:v>
                </c:pt>
                <c:pt idx="345">
                  <c:v>8.6249999999999903E-3</c:v>
                </c:pt>
                <c:pt idx="346">
                  <c:v>8.649999999999991E-3</c:v>
                </c:pt>
                <c:pt idx="347">
                  <c:v>8.6749999999999917E-3</c:v>
                </c:pt>
                <c:pt idx="348">
                  <c:v>8.6999999999999925E-3</c:v>
                </c:pt>
                <c:pt idx="349">
                  <c:v>8.7249999999999932E-3</c:v>
                </c:pt>
                <c:pt idx="350">
                  <c:v>8.7499999999999939E-3</c:v>
                </c:pt>
                <c:pt idx="351">
                  <c:v>8.7749999999999946E-3</c:v>
                </c:pt>
                <c:pt idx="352">
                  <c:v>8.7999999999999953E-3</c:v>
                </c:pt>
                <c:pt idx="353">
                  <c:v>8.824999999999996E-3</c:v>
                </c:pt>
                <c:pt idx="354">
                  <c:v>8.8499999999999968E-3</c:v>
                </c:pt>
                <c:pt idx="355">
                  <c:v>8.8749999999999975E-3</c:v>
                </c:pt>
                <c:pt idx="356">
                  <c:v>8.8999999999999982E-3</c:v>
                </c:pt>
                <c:pt idx="357">
                  <c:v>8.9249999999999989E-3</c:v>
                </c:pt>
                <c:pt idx="358">
                  <c:v>8.9499999999999996E-3</c:v>
                </c:pt>
                <c:pt idx="359">
                  <c:v>8.9750000000000003E-3</c:v>
                </c:pt>
                <c:pt idx="360">
                  <c:v>9.0000000000000011E-3</c:v>
                </c:pt>
                <c:pt idx="361">
                  <c:v>9.0250000000000018E-3</c:v>
                </c:pt>
                <c:pt idx="362">
                  <c:v>9.0500000000000025E-3</c:v>
                </c:pt>
                <c:pt idx="363">
                  <c:v>9.0750000000000032E-3</c:v>
                </c:pt>
                <c:pt idx="364">
                  <c:v>9.1000000000000039E-3</c:v>
                </c:pt>
                <c:pt idx="365">
                  <c:v>9.1250000000000046E-3</c:v>
                </c:pt>
                <c:pt idx="366">
                  <c:v>9.1500000000000054E-3</c:v>
                </c:pt>
                <c:pt idx="367">
                  <c:v>9.1750000000000061E-3</c:v>
                </c:pt>
                <c:pt idx="368">
                  <c:v>9.2000000000000068E-3</c:v>
                </c:pt>
                <c:pt idx="369">
                  <c:v>9.2250000000000075E-3</c:v>
                </c:pt>
                <c:pt idx="370">
                  <c:v>9.2500000000000082E-3</c:v>
                </c:pt>
                <c:pt idx="371">
                  <c:v>9.2750000000000089E-3</c:v>
                </c:pt>
                <c:pt idx="372">
                  <c:v>9.3000000000000096E-3</c:v>
                </c:pt>
                <c:pt idx="373">
                  <c:v>9.3250000000000104E-3</c:v>
                </c:pt>
                <c:pt idx="374">
                  <c:v>9.3500000000000111E-3</c:v>
                </c:pt>
                <c:pt idx="375">
                  <c:v>9.3750000000000118E-3</c:v>
                </c:pt>
                <c:pt idx="376">
                  <c:v>9.4000000000000125E-3</c:v>
                </c:pt>
                <c:pt idx="377">
                  <c:v>9.4250000000000132E-3</c:v>
                </c:pt>
                <c:pt idx="378">
                  <c:v>9.4500000000000139E-3</c:v>
                </c:pt>
                <c:pt idx="379">
                  <c:v>9.4750000000000147E-3</c:v>
                </c:pt>
                <c:pt idx="380">
                  <c:v>9.5000000000000154E-3</c:v>
                </c:pt>
                <c:pt idx="381">
                  <c:v>9.5250000000000161E-3</c:v>
                </c:pt>
                <c:pt idx="382">
                  <c:v>9.5500000000000168E-3</c:v>
                </c:pt>
                <c:pt idx="383">
                  <c:v>9.5750000000000175E-3</c:v>
                </c:pt>
                <c:pt idx="384">
                  <c:v>9.6000000000000182E-3</c:v>
                </c:pt>
                <c:pt idx="385">
                  <c:v>9.625000000000019E-3</c:v>
                </c:pt>
                <c:pt idx="386">
                  <c:v>9.6500000000000197E-3</c:v>
                </c:pt>
                <c:pt idx="387">
                  <c:v>9.6750000000000204E-3</c:v>
                </c:pt>
                <c:pt idx="388">
                  <c:v>9.7000000000000211E-3</c:v>
                </c:pt>
                <c:pt idx="389">
                  <c:v>9.7250000000000218E-3</c:v>
                </c:pt>
                <c:pt idx="390">
                  <c:v>9.7500000000000225E-3</c:v>
                </c:pt>
                <c:pt idx="391">
                  <c:v>9.7750000000000233E-3</c:v>
                </c:pt>
                <c:pt idx="392">
                  <c:v>9.800000000000024E-3</c:v>
                </c:pt>
                <c:pt idx="393">
                  <c:v>9.8250000000000247E-3</c:v>
                </c:pt>
                <c:pt idx="394">
                  <c:v>9.8500000000000254E-3</c:v>
                </c:pt>
                <c:pt idx="395">
                  <c:v>9.8750000000000261E-3</c:v>
                </c:pt>
                <c:pt idx="396">
                  <c:v>9.9000000000000268E-3</c:v>
                </c:pt>
                <c:pt idx="397">
                  <c:v>9.9250000000000276E-3</c:v>
                </c:pt>
                <c:pt idx="398">
                  <c:v>9.9500000000000283E-3</c:v>
                </c:pt>
                <c:pt idx="399">
                  <c:v>9.975000000000029E-3</c:v>
                </c:pt>
                <c:pt idx="400">
                  <c:v>1.000000000000003E-2</c:v>
                </c:pt>
                <c:pt idx="401">
                  <c:v>1.002500000000003E-2</c:v>
                </c:pt>
                <c:pt idx="402">
                  <c:v>1.0050000000000031E-2</c:v>
                </c:pt>
                <c:pt idx="403">
                  <c:v>1.0075000000000032E-2</c:v>
                </c:pt>
                <c:pt idx="404">
                  <c:v>1.0100000000000033E-2</c:v>
                </c:pt>
                <c:pt idx="405">
                  <c:v>1.0125000000000033E-2</c:v>
                </c:pt>
                <c:pt idx="406">
                  <c:v>1.0150000000000034E-2</c:v>
                </c:pt>
                <c:pt idx="407">
                  <c:v>1.0175000000000035E-2</c:v>
                </c:pt>
                <c:pt idx="408">
                  <c:v>1.0200000000000035E-2</c:v>
                </c:pt>
                <c:pt idx="409">
                  <c:v>1.0225000000000036E-2</c:v>
                </c:pt>
                <c:pt idx="410">
                  <c:v>1.0250000000000037E-2</c:v>
                </c:pt>
                <c:pt idx="411">
                  <c:v>1.0275000000000038E-2</c:v>
                </c:pt>
                <c:pt idx="412">
                  <c:v>1.0300000000000038E-2</c:v>
                </c:pt>
                <c:pt idx="413">
                  <c:v>1.0325000000000039E-2</c:v>
                </c:pt>
                <c:pt idx="414">
                  <c:v>1.035000000000004E-2</c:v>
                </c:pt>
                <c:pt idx="415">
                  <c:v>1.037500000000004E-2</c:v>
                </c:pt>
                <c:pt idx="416">
                  <c:v>1.0400000000000041E-2</c:v>
                </c:pt>
                <c:pt idx="417">
                  <c:v>1.0425000000000042E-2</c:v>
                </c:pt>
                <c:pt idx="418">
                  <c:v>1.0450000000000043E-2</c:v>
                </c:pt>
                <c:pt idx="419">
                  <c:v>1.0475000000000043E-2</c:v>
                </c:pt>
                <c:pt idx="420">
                  <c:v>1.0500000000000044E-2</c:v>
                </c:pt>
                <c:pt idx="421">
                  <c:v>1.0525000000000045E-2</c:v>
                </c:pt>
                <c:pt idx="422">
                  <c:v>1.0550000000000045E-2</c:v>
                </c:pt>
                <c:pt idx="423">
                  <c:v>1.0575000000000046E-2</c:v>
                </c:pt>
                <c:pt idx="424">
                  <c:v>1.0600000000000047E-2</c:v>
                </c:pt>
                <c:pt idx="425">
                  <c:v>1.0625000000000048E-2</c:v>
                </c:pt>
                <c:pt idx="426">
                  <c:v>1.0650000000000048E-2</c:v>
                </c:pt>
                <c:pt idx="427">
                  <c:v>1.0675000000000049E-2</c:v>
                </c:pt>
                <c:pt idx="428">
                  <c:v>1.070000000000005E-2</c:v>
                </c:pt>
                <c:pt idx="429">
                  <c:v>1.072500000000005E-2</c:v>
                </c:pt>
                <c:pt idx="430">
                  <c:v>1.0750000000000051E-2</c:v>
                </c:pt>
                <c:pt idx="431">
                  <c:v>1.0775000000000052E-2</c:v>
                </c:pt>
                <c:pt idx="432">
                  <c:v>1.0800000000000053E-2</c:v>
                </c:pt>
                <c:pt idx="433">
                  <c:v>1.0825000000000053E-2</c:v>
                </c:pt>
                <c:pt idx="434">
                  <c:v>1.0850000000000054E-2</c:v>
                </c:pt>
                <c:pt idx="435">
                  <c:v>1.0875000000000055E-2</c:v>
                </c:pt>
                <c:pt idx="436">
                  <c:v>1.0900000000000055E-2</c:v>
                </c:pt>
                <c:pt idx="437">
                  <c:v>1.0925000000000056E-2</c:v>
                </c:pt>
                <c:pt idx="438">
                  <c:v>1.0950000000000057E-2</c:v>
                </c:pt>
                <c:pt idx="439">
                  <c:v>1.0975000000000058E-2</c:v>
                </c:pt>
                <c:pt idx="440">
                  <c:v>1.1000000000000058E-2</c:v>
                </c:pt>
                <c:pt idx="441">
                  <c:v>1.1025000000000059E-2</c:v>
                </c:pt>
                <c:pt idx="442">
                  <c:v>1.105000000000006E-2</c:v>
                </c:pt>
                <c:pt idx="443">
                  <c:v>1.107500000000006E-2</c:v>
                </c:pt>
                <c:pt idx="444">
                  <c:v>1.1100000000000061E-2</c:v>
                </c:pt>
                <c:pt idx="445">
                  <c:v>1.1125000000000062E-2</c:v>
                </c:pt>
                <c:pt idx="446">
                  <c:v>1.1150000000000063E-2</c:v>
                </c:pt>
                <c:pt idx="447">
                  <c:v>1.1175000000000063E-2</c:v>
                </c:pt>
                <c:pt idx="448">
                  <c:v>1.1200000000000064E-2</c:v>
                </c:pt>
                <c:pt idx="449">
                  <c:v>1.1225000000000065E-2</c:v>
                </c:pt>
                <c:pt idx="450">
                  <c:v>1.1250000000000066E-2</c:v>
                </c:pt>
                <c:pt idx="451">
                  <c:v>1.1275000000000066E-2</c:v>
                </c:pt>
                <c:pt idx="452">
                  <c:v>1.1300000000000067E-2</c:v>
                </c:pt>
                <c:pt idx="453">
                  <c:v>1.1325000000000068E-2</c:v>
                </c:pt>
                <c:pt idx="454">
                  <c:v>1.1350000000000068E-2</c:v>
                </c:pt>
                <c:pt idx="455">
                  <c:v>1.1375000000000069E-2</c:v>
                </c:pt>
                <c:pt idx="456">
                  <c:v>1.140000000000007E-2</c:v>
                </c:pt>
                <c:pt idx="457">
                  <c:v>1.1425000000000071E-2</c:v>
                </c:pt>
                <c:pt idx="458">
                  <c:v>1.1450000000000071E-2</c:v>
                </c:pt>
                <c:pt idx="459">
                  <c:v>1.1475000000000072E-2</c:v>
                </c:pt>
                <c:pt idx="460">
                  <c:v>1.1500000000000073E-2</c:v>
                </c:pt>
                <c:pt idx="461">
                  <c:v>1.1525000000000073E-2</c:v>
                </c:pt>
                <c:pt idx="462">
                  <c:v>1.1550000000000074E-2</c:v>
                </c:pt>
                <c:pt idx="463">
                  <c:v>1.1575000000000075E-2</c:v>
                </c:pt>
                <c:pt idx="464">
                  <c:v>1.1600000000000076E-2</c:v>
                </c:pt>
                <c:pt idx="465">
                  <c:v>1.1625000000000076E-2</c:v>
                </c:pt>
                <c:pt idx="466">
                  <c:v>1.1650000000000077E-2</c:v>
                </c:pt>
                <c:pt idx="467">
                  <c:v>1.1675000000000078E-2</c:v>
                </c:pt>
                <c:pt idx="468">
                  <c:v>1.1700000000000078E-2</c:v>
                </c:pt>
                <c:pt idx="469">
                  <c:v>1.1725000000000079E-2</c:v>
                </c:pt>
                <c:pt idx="470">
                  <c:v>1.175000000000008E-2</c:v>
                </c:pt>
                <c:pt idx="471">
                  <c:v>1.1775000000000081E-2</c:v>
                </c:pt>
                <c:pt idx="472">
                  <c:v>1.1800000000000081E-2</c:v>
                </c:pt>
                <c:pt idx="473">
                  <c:v>1.1825000000000082E-2</c:v>
                </c:pt>
                <c:pt idx="474">
                  <c:v>1.1850000000000083E-2</c:v>
                </c:pt>
                <c:pt idx="475">
                  <c:v>1.1875000000000083E-2</c:v>
                </c:pt>
                <c:pt idx="476">
                  <c:v>1.1900000000000084E-2</c:v>
                </c:pt>
                <c:pt idx="477">
                  <c:v>1.1925000000000085E-2</c:v>
                </c:pt>
                <c:pt idx="478">
                  <c:v>1.1950000000000086E-2</c:v>
                </c:pt>
                <c:pt idx="479">
                  <c:v>1.1975000000000086E-2</c:v>
                </c:pt>
                <c:pt idx="480">
                  <c:v>1.2000000000000087E-2</c:v>
                </c:pt>
                <c:pt idx="481">
                  <c:v>1.2025000000000088E-2</c:v>
                </c:pt>
                <c:pt idx="482">
                  <c:v>1.2050000000000088E-2</c:v>
                </c:pt>
                <c:pt idx="483">
                  <c:v>1.2075000000000089E-2</c:v>
                </c:pt>
                <c:pt idx="484">
                  <c:v>1.210000000000009E-2</c:v>
                </c:pt>
                <c:pt idx="485">
                  <c:v>1.2125000000000091E-2</c:v>
                </c:pt>
                <c:pt idx="486">
                  <c:v>1.2150000000000091E-2</c:v>
                </c:pt>
                <c:pt idx="487">
                  <c:v>1.2175000000000092E-2</c:v>
                </c:pt>
                <c:pt idx="488">
                  <c:v>1.2200000000000093E-2</c:v>
                </c:pt>
                <c:pt idx="489">
                  <c:v>1.2225000000000093E-2</c:v>
                </c:pt>
                <c:pt idx="490">
                  <c:v>1.2250000000000094E-2</c:v>
                </c:pt>
                <c:pt idx="491">
                  <c:v>1.2275000000000095E-2</c:v>
                </c:pt>
                <c:pt idx="492">
                  <c:v>1.2300000000000096E-2</c:v>
                </c:pt>
                <c:pt idx="493">
                  <c:v>1.2325000000000096E-2</c:v>
                </c:pt>
                <c:pt idx="494">
                  <c:v>1.2350000000000097E-2</c:v>
                </c:pt>
                <c:pt idx="495">
                  <c:v>1.2375000000000098E-2</c:v>
                </c:pt>
                <c:pt idx="496">
                  <c:v>1.2400000000000098E-2</c:v>
                </c:pt>
                <c:pt idx="497">
                  <c:v>1.2425000000000099E-2</c:v>
                </c:pt>
                <c:pt idx="498">
                  <c:v>1.24500000000001E-2</c:v>
                </c:pt>
                <c:pt idx="499">
                  <c:v>1.2475000000000101E-2</c:v>
                </c:pt>
                <c:pt idx="500">
                  <c:v>1.2500000000000101E-2</c:v>
                </c:pt>
                <c:pt idx="501">
                  <c:v>1.2525000000000102E-2</c:v>
                </c:pt>
                <c:pt idx="502">
                  <c:v>1.2550000000000103E-2</c:v>
                </c:pt>
                <c:pt idx="503">
                  <c:v>1.2575000000000103E-2</c:v>
                </c:pt>
                <c:pt idx="504">
                  <c:v>1.2600000000000104E-2</c:v>
                </c:pt>
                <c:pt idx="505">
                  <c:v>1.2625000000000105E-2</c:v>
                </c:pt>
                <c:pt idx="506">
                  <c:v>1.2650000000000106E-2</c:v>
                </c:pt>
                <c:pt idx="507">
                  <c:v>1.2675000000000106E-2</c:v>
                </c:pt>
                <c:pt idx="508">
                  <c:v>1.2700000000000107E-2</c:v>
                </c:pt>
                <c:pt idx="509">
                  <c:v>1.2725000000000108E-2</c:v>
                </c:pt>
                <c:pt idx="510">
                  <c:v>1.2750000000000108E-2</c:v>
                </c:pt>
                <c:pt idx="511">
                  <c:v>1.2775000000000109E-2</c:v>
                </c:pt>
                <c:pt idx="512">
                  <c:v>1.280000000000011E-2</c:v>
                </c:pt>
                <c:pt idx="513">
                  <c:v>1.2825000000000111E-2</c:v>
                </c:pt>
                <c:pt idx="514">
                  <c:v>1.2850000000000111E-2</c:v>
                </c:pt>
                <c:pt idx="515">
                  <c:v>1.2875000000000112E-2</c:v>
                </c:pt>
                <c:pt idx="516">
                  <c:v>1.2900000000000113E-2</c:v>
                </c:pt>
                <c:pt idx="517">
                  <c:v>1.2925000000000113E-2</c:v>
                </c:pt>
                <c:pt idx="518">
                  <c:v>1.2950000000000114E-2</c:v>
                </c:pt>
                <c:pt idx="519">
                  <c:v>1.2975000000000115E-2</c:v>
                </c:pt>
                <c:pt idx="520">
                  <c:v>1.3000000000000116E-2</c:v>
                </c:pt>
                <c:pt idx="521">
                  <c:v>1.3025000000000116E-2</c:v>
                </c:pt>
                <c:pt idx="522">
                  <c:v>1.3050000000000117E-2</c:v>
                </c:pt>
                <c:pt idx="523">
                  <c:v>1.3075000000000118E-2</c:v>
                </c:pt>
                <c:pt idx="524">
                  <c:v>1.3100000000000118E-2</c:v>
                </c:pt>
                <c:pt idx="525">
                  <c:v>1.3125000000000119E-2</c:v>
                </c:pt>
                <c:pt idx="526">
                  <c:v>1.315000000000012E-2</c:v>
                </c:pt>
                <c:pt idx="527">
                  <c:v>1.3175000000000121E-2</c:v>
                </c:pt>
                <c:pt idx="528">
                  <c:v>1.3200000000000121E-2</c:v>
                </c:pt>
                <c:pt idx="529">
                  <c:v>1.3225000000000122E-2</c:v>
                </c:pt>
                <c:pt idx="530">
                  <c:v>1.3250000000000123E-2</c:v>
                </c:pt>
                <c:pt idx="531">
                  <c:v>1.3275000000000124E-2</c:v>
                </c:pt>
                <c:pt idx="532">
                  <c:v>1.3300000000000124E-2</c:v>
                </c:pt>
                <c:pt idx="533">
                  <c:v>1.3325000000000125E-2</c:v>
                </c:pt>
                <c:pt idx="534">
                  <c:v>1.3350000000000126E-2</c:v>
                </c:pt>
                <c:pt idx="535">
                  <c:v>1.3375000000000126E-2</c:v>
                </c:pt>
                <c:pt idx="536">
                  <c:v>1.3400000000000127E-2</c:v>
                </c:pt>
                <c:pt idx="537">
                  <c:v>1.3425000000000128E-2</c:v>
                </c:pt>
                <c:pt idx="538">
                  <c:v>1.3450000000000129E-2</c:v>
                </c:pt>
                <c:pt idx="539">
                  <c:v>1.3475000000000129E-2</c:v>
                </c:pt>
                <c:pt idx="540">
                  <c:v>1.350000000000013E-2</c:v>
                </c:pt>
                <c:pt idx="541">
                  <c:v>1.3525000000000131E-2</c:v>
                </c:pt>
                <c:pt idx="542">
                  <c:v>1.3550000000000131E-2</c:v>
                </c:pt>
                <c:pt idx="543">
                  <c:v>1.3575000000000132E-2</c:v>
                </c:pt>
                <c:pt idx="544">
                  <c:v>1.3600000000000133E-2</c:v>
                </c:pt>
                <c:pt idx="545">
                  <c:v>1.3625000000000134E-2</c:v>
                </c:pt>
                <c:pt idx="546">
                  <c:v>1.3650000000000134E-2</c:v>
                </c:pt>
                <c:pt idx="547">
                  <c:v>1.3675000000000135E-2</c:v>
                </c:pt>
                <c:pt idx="548">
                  <c:v>1.3700000000000136E-2</c:v>
                </c:pt>
                <c:pt idx="549">
                  <c:v>1.3725000000000136E-2</c:v>
                </c:pt>
                <c:pt idx="550">
                  <c:v>1.3750000000000137E-2</c:v>
                </c:pt>
                <c:pt idx="551">
                  <c:v>1.3775000000000138E-2</c:v>
                </c:pt>
                <c:pt idx="552">
                  <c:v>1.3800000000000139E-2</c:v>
                </c:pt>
                <c:pt idx="553">
                  <c:v>1.3825000000000139E-2</c:v>
                </c:pt>
                <c:pt idx="554">
                  <c:v>1.385000000000014E-2</c:v>
                </c:pt>
                <c:pt idx="555">
                  <c:v>1.3875000000000141E-2</c:v>
                </c:pt>
                <c:pt idx="556">
                  <c:v>1.3900000000000141E-2</c:v>
                </c:pt>
                <c:pt idx="557">
                  <c:v>1.3925000000000142E-2</c:v>
                </c:pt>
                <c:pt idx="558">
                  <c:v>1.3950000000000143E-2</c:v>
                </c:pt>
                <c:pt idx="559">
                  <c:v>1.3975000000000144E-2</c:v>
                </c:pt>
                <c:pt idx="560">
                  <c:v>1.4000000000000144E-2</c:v>
                </c:pt>
                <c:pt idx="561">
                  <c:v>1.4025000000000145E-2</c:v>
                </c:pt>
                <c:pt idx="562">
                  <c:v>1.4050000000000146E-2</c:v>
                </c:pt>
                <c:pt idx="563">
                  <c:v>1.4075000000000146E-2</c:v>
                </c:pt>
                <c:pt idx="564">
                  <c:v>1.4100000000000147E-2</c:v>
                </c:pt>
                <c:pt idx="565">
                  <c:v>1.4125000000000148E-2</c:v>
                </c:pt>
                <c:pt idx="566">
                  <c:v>1.4150000000000149E-2</c:v>
                </c:pt>
                <c:pt idx="567">
                  <c:v>1.4175000000000149E-2</c:v>
                </c:pt>
                <c:pt idx="568">
                  <c:v>1.420000000000015E-2</c:v>
                </c:pt>
                <c:pt idx="569">
                  <c:v>1.4225000000000151E-2</c:v>
                </c:pt>
                <c:pt idx="570">
                  <c:v>1.4250000000000151E-2</c:v>
                </c:pt>
                <c:pt idx="571">
                  <c:v>1.4275000000000152E-2</c:v>
                </c:pt>
                <c:pt idx="572">
                  <c:v>1.4300000000000153E-2</c:v>
                </c:pt>
                <c:pt idx="573">
                  <c:v>1.4325000000000154E-2</c:v>
                </c:pt>
                <c:pt idx="574">
                  <c:v>1.4350000000000154E-2</c:v>
                </c:pt>
                <c:pt idx="575">
                  <c:v>1.4375000000000155E-2</c:v>
                </c:pt>
                <c:pt idx="576">
                  <c:v>1.4400000000000156E-2</c:v>
                </c:pt>
                <c:pt idx="577">
                  <c:v>1.4425000000000156E-2</c:v>
                </c:pt>
                <c:pt idx="578">
                  <c:v>1.4450000000000157E-2</c:v>
                </c:pt>
                <c:pt idx="579">
                  <c:v>1.4475000000000158E-2</c:v>
                </c:pt>
                <c:pt idx="580">
                  <c:v>1.4500000000000159E-2</c:v>
                </c:pt>
                <c:pt idx="581">
                  <c:v>1.4525000000000159E-2</c:v>
                </c:pt>
                <c:pt idx="582">
                  <c:v>1.455000000000016E-2</c:v>
                </c:pt>
                <c:pt idx="583">
                  <c:v>1.4575000000000161E-2</c:v>
                </c:pt>
                <c:pt idx="584">
                  <c:v>1.4600000000000161E-2</c:v>
                </c:pt>
                <c:pt idx="585">
                  <c:v>1.4625000000000162E-2</c:v>
                </c:pt>
                <c:pt idx="586">
                  <c:v>1.4650000000000163E-2</c:v>
                </c:pt>
                <c:pt idx="587">
                  <c:v>1.4675000000000164E-2</c:v>
                </c:pt>
                <c:pt idx="588">
                  <c:v>1.4700000000000164E-2</c:v>
                </c:pt>
                <c:pt idx="589">
                  <c:v>1.4725000000000165E-2</c:v>
                </c:pt>
                <c:pt idx="590">
                  <c:v>1.4750000000000166E-2</c:v>
                </c:pt>
                <c:pt idx="591">
                  <c:v>1.4775000000000166E-2</c:v>
                </c:pt>
                <c:pt idx="592">
                  <c:v>1.4800000000000167E-2</c:v>
                </c:pt>
                <c:pt idx="593">
                  <c:v>1.4825000000000168E-2</c:v>
                </c:pt>
                <c:pt idx="594">
                  <c:v>1.4850000000000169E-2</c:v>
                </c:pt>
                <c:pt idx="595">
                  <c:v>1.4875000000000169E-2</c:v>
                </c:pt>
                <c:pt idx="596">
                  <c:v>1.490000000000017E-2</c:v>
                </c:pt>
                <c:pt idx="597">
                  <c:v>1.4925000000000171E-2</c:v>
                </c:pt>
                <c:pt idx="598">
                  <c:v>1.4950000000000171E-2</c:v>
                </c:pt>
                <c:pt idx="599">
                  <c:v>1.4975000000000172E-2</c:v>
                </c:pt>
                <c:pt idx="600">
                  <c:v>1.5000000000000173E-2</c:v>
                </c:pt>
                <c:pt idx="601">
                  <c:v>1.5025000000000174E-2</c:v>
                </c:pt>
                <c:pt idx="602">
                  <c:v>1.5050000000000174E-2</c:v>
                </c:pt>
                <c:pt idx="603">
                  <c:v>1.5075000000000175E-2</c:v>
                </c:pt>
                <c:pt idx="604">
                  <c:v>1.5100000000000176E-2</c:v>
                </c:pt>
                <c:pt idx="605">
                  <c:v>1.5125000000000176E-2</c:v>
                </c:pt>
                <c:pt idx="606">
                  <c:v>1.5150000000000177E-2</c:v>
                </c:pt>
                <c:pt idx="607">
                  <c:v>1.5175000000000178E-2</c:v>
                </c:pt>
                <c:pt idx="608">
                  <c:v>1.5200000000000179E-2</c:v>
                </c:pt>
                <c:pt idx="609">
                  <c:v>1.5225000000000179E-2</c:v>
                </c:pt>
                <c:pt idx="610">
                  <c:v>1.525000000000018E-2</c:v>
                </c:pt>
                <c:pt idx="611">
                  <c:v>1.5275000000000181E-2</c:v>
                </c:pt>
                <c:pt idx="612">
                  <c:v>1.5300000000000182E-2</c:v>
                </c:pt>
                <c:pt idx="613">
                  <c:v>1.5325000000000182E-2</c:v>
                </c:pt>
                <c:pt idx="614">
                  <c:v>1.5350000000000183E-2</c:v>
                </c:pt>
                <c:pt idx="615">
                  <c:v>1.5375000000000184E-2</c:v>
                </c:pt>
                <c:pt idx="616">
                  <c:v>1.5400000000000184E-2</c:v>
                </c:pt>
                <c:pt idx="617">
                  <c:v>1.5425000000000185E-2</c:v>
                </c:pt>
                <c:pt idx="618">
                  <c:v>1.5450000000000186E-2</c:v>
                </c:pt>
                <c:pt idx="619">
                  <c:v>1.5475000000000187E-2</c:v>
                </c:pt>
                <c:pt idx="620">
                  <c:v>1.5500000000000187E-2</c:v>
                </c:pt>
                <c:pt idx="621">
                  <c:v>1.5525000000000188E-2</c:v>
                </c:pt>
                <c:pt idx="622">
                  <c:v>1.5550000000000189E-2</c:v>
                </c:pt>
                <c:pt idx="623">
                  <c:v>1.5575000000000189E-2</c:v>
                </c:pt>
                <c:pt idx="624">
                  <c:v>1.560000000000019E-2</c:v>
                </c:pt>
                <c:pt idx="625">
                  <c:v>1.5625000000000191E-2</c:v>
                </c:pt>
                <c:pt idx="626">
                  <c:v>1.5650000000000192E-2</c:v>
                </c:pt>
                <c:pt idx="627">
                  <c:v>1.5675000000000192E-2</c:v>
                </c:pt>
                <c:pt idx="628">
                  <c:v>1.5700000000000193E-2</c:v>
                </c:pt>
                <c:pt idx="629">
                  <c:v>1.5725000000000194E-2</c:v>
                </c:pt>
                <c:pt idx="630">
                  <c:v>1.5750000000000194E-2</c:v>
                </c:pt>
                <c:pt idx="631">
                  <c:v>1.5775000000000195E-2</c:v>
                </c:pt>
                <c:pt idx="632">
                  <c:v>1.5800000000000196E-2</c:v>
                </c:pt>
                <c:pt idx="633">
                  <c:v>1.5825000000000197E-2</c:v>
                </c:pt>
                <c:pt idx="634">
                  <c:v>1.5850000000000197E-2</c:v>
                </c:pt>
                <c:pt idx="635">
                  <c:v>1.5875000000000198E-2</c:v>
                </c:pt>
                <c:pt idx="636">
                  <c:v>1.5900000000000199E-2</c:v>
                </c:pt>
                <c:pt idx="637">
                  <c:v>1.5925000000000199E-2</c:v>
                </c:pt>
                <c:pt idx="638">
                  <c:v>1.59500000000002E-2</c:v>
                </c:pt>
                <c:pt idx="639">
                  <c:v>1.5975000000000201E-2</c:v>
                </c:pt>
                <c:pt idx="640">
                  <c:v>1.6000000000000202E-2</c:v>
                </c:pt>
                <c:pt idx="641">
                  <c:v>1.6025000000000202E-2</c:v>
                </c:pt>
                <c:pt idx="642">
                  <c:v>1.6050000000000203E-2</c:v>
                </c:pt>
                <c:pt idx="643">
                  <c:v>1.6075000000000204E-2</c:v>
                </c:pt>
                <c:pt idx="644">
                  <c:v>1.6100000000000204E-2</c:v>
                </c:pt>
                <c:pt idx="645">
                  <c:v>1.6125000000000205E-2</c:v>
                </c:pt>
                <c:pt idx="646">
                  <c:v>1.6150000000000206E-2</c:v>
                </c:pt>
                <c:pt idx="647">
                  <c:v>1.6175000000000207E-2</c:v>
                </c:pt>
                <c:pt idx="648">
                  <c:v>1.6200000000000207E-2</c:v>
                </c:pt>
                <c:pt idx="649">
                  <c:v>1.6225000000000208E-2</c:v>
                </c:pt>
                <c:pt idx="650">
                  <c:v>1.6250000000000209E-2</c:v>
                </c:pt>
                <c:pt idx="651">
                  <c:v>1.6275000000000209E-2</c:v>
                </c:pt>
                <c:pt idx="652">
                  <c:v>1.630000000000021E-2</c:v>
                </c:pt>
                <c:pt idx="653">
                  <c:v>1.6325000000000211E-2</c:v>
                </c:pt>
                <c:pt idx="654">
                  <c:v>1.6350000000000212E-2</c:v>
                </c:pt>
                <c:pt idx="655">
                  <c:v>1.6375000000000212E-2</c:v>
                </c:pt>
                <c:pt idx="656">
                  <c:v>1.6400000000000213E-2</c:v>
                </c:pt>
                <c:pt idx="657">
                  <c:v>1.6425000000000214E-2</c:v>
                </c:pt>
                <c:pt idx="658">
                  <c:v>1.6450000000000214E-2</c:v>
                </c:pt>
                <c:pt idx="659">
                  <c:v>1.6475000000000215E-2</c:v>
                </c:pt>
                <c:pt idx="660">
                  <c:v>1.6500000000000216E-2</c:v>
                </c:pt>
                <c:pt idx="661">
                  <c:v>1.6525000000000217E-2</c:v>
                </c:pt>
                <c:pt idx="662">
                  <c:v>1.6550000000000217E-2</c:v>
                </c:pt>
                <c:pt idx="663">
                  <c:v>1.6575000000000218E-2</c:v>
                </c:pt>
                <c:pt idx="664">
                  <c:v>1.6600000000000219E-2</c:v>
                </c:pt>
                <c:pt idx="665">
                  <c:v>1.6625000000000219E-2</c:v>
                </c:pt>
                <c:pt idx="666">
                  <c:v>1.665000000000022E-2</c:v>
                </c:pt>
                <c:pt idx="667">
                  <c:v>1.6675000000000221E-2</c:v>
                </c:pt>
                <c:pt idx="668">
                  <c:v>1.6700000000000222E-2</c:v>
                </c:pt>
                <c:pt idx="669">
                  <c:v>1.6725000000000222E-2</c:v>
                </c:pt>
                <c:pt idx="670">
                  <c:v>1.6750000000000223E-2</c:v>
                </c:pt>
                <c:pt idx="671">
                  <c:v>1.6775000000000224E-2</c:v>
                </c:pt>
                <c:pt idx="672">
                  <c:v>1.6800000000000224E-2</c:v>
                </c:pt>
                <c:pt idx="673">
                  <c:v>1.6825000000000225E-2</c:v>
                </c:pt>
                <c:pt idx="674">
                  <c:v>1.6850000000000226E-2</c:v>
                </c:pt>
                <c:pt idx="675">
                  <c:v>1.6875000000000227E-2</c:v>
                </c:pt>
                <c:pt idx="676">
                  <c:v>1.6900000000000227E-2</c:v>
                </c:pt>
                <c:pt idx="677">
                  <c:v>1.6925000000000228E-2</c:v>
                </c:pt>
                <c:pt idx="678">
                  <c:v>1.6950000000000229E-2</c:v>
                </c:pt>
                <c:pt idx="679">
                  <c:v>1.6975000000000229E-2</c:v>
                </c:pt>
                <c:pt idx="680">
                  <c:v>1.700000000000023E-2</c:v>
                </c:pt>
                <c:pt idx="681">
                  <c:v>1.7025000000000231E-2</c:v>
                </c:pt>
                <c:pt idx="682">
                  <c:v>1.7050000000000232E-2</c:v>
                </c:pt>
                <c:pt idx="683">
                  <c:v>1.7075000000000232E-2</c:v>
                </c:pt>
                <c:pt idx="684">
                  <c:v>1.7100000000000233E-2</c:v>
                </c:pt>
                <c:pt idx="685">
                  <c:v>1.7125000000000234E-2</c:v>
                </c:pt>
                <c:pt idx="686">
                  <c:v>1.7150000000000235E-2</c:v>
                </c:pt>
                <c:pt idx="687">
                  <c:v>1.7175000000000235E-2</c:v>
                </c:pt>
                <c:pt idx="688">
                  <c:v>1.7200000000000236E-2</c:v>
                </c:pt>
                <c:pt idx="689">
                  <c:v>1.7225000000000237E-2</c:v>
                </c:pt>
                <c:pt idx="690">
                  <c:v>1.7250000000000237E-2</c:v>
                </c:pt>
                <c:pt idx="691">
                  <c:v>1.7275000000000238E-2</c:v>
                </c:pt>
                <c:pt idx="692">
                  <c:v>1.7300000000000239E-2</c:v>
                </c:pt>
                <c:pt idx="693">
                  <c:v>1.732500000000024E-2</c:v>
                </c:pt>
                <c:pt idx="694">
                  <c:v>1.735000000000024E-2</c:v>
                </c:pt>
                <c:pt idx="695">
                  <c:v>1.7375000000000241E-2</c:v>
                </c:pt>
                <c:pt idx="696">
                  <c:v>1.7400000000000242E-2</c:v>
                </c:pt>
                <c:pt idx="697">
                  <c:v>1.7425000000000242E-2</c:v>
                </c:pt>
                <c:pt idx="698">
                  <c:v>1.7450000000000243E-2</c:v>
                </c:pt>
                <c:pt idx="699">
                  <c:v>1.7475000000000244E-2</c:v>
                </c:pt>
                <c:pt idx="700">
                  <c:v>1.7500000000000245E-2</c:v>
                </c:pt>
                <c:pt idx="701">
                  <c:v>1.7525000000000245E-2</c:v>
                </c:pt>
                <c:pt idx="702">
                  <c:v>1.7550000000000246E-2</c:v>
                </c:pt>
                <c:pt idx="703">
                  <c:v>1.7575000000000247E-2</c:v>
                </c:pt>
                <c:pt idx="704">
                  <c:v>1.7600000000000247E-2</c:v>
                </c:pt>
                <c:pt idx="705">
                  <c:v>1.7625000000000248E-2</c:v>
                </c:pt>
                <c:pt idx="706">
                  <c:v>1.7650000000000249E-2</c:v>
                </c:pt>
                <c:pt idx="707">
                  <c:v>1.767500000000025E-2</c:v>
                </c:pt>
                <c:pt idx="708">
                  <c:v>1.770000000000025E-2</c:v>
                </c:pt>
                <c:pt idx="709">
                  <c:v>1.7725000000000251E-2</c:v>
                </c:pt>
                <c:pt idx="710">
                  <c:v>1.7750000000000252E-2</c:v>
                </c:pt>
                <c:pt idx="711">
                  <c:v>1.7775000000000252E-2</c:v>
                </c:pt>
                <c:pt idx="712">
                  <c:v>1.7800000000000253E-2</c:v>
                </c:pt>
                <c:pt idx="713">
                  <c:v>1.7825000000000254E-2</c:v>
                </c:pt>
                <c:pt idx="714">
                  <c:v>1.7850000000000255E-2</c:v>
                </c:pt>
                <c:pt idx="715">
                  <c:v>1.7875000000000255E-2</c:v>
                </c:pt>
                <c:pt idx="716">
                  <c:v>1.7900000000000256E-2</c:v>
                </c:pt>
                <c:pt idx="717">
                  <c:v>1.7925000000000257E-2</c:v>
                </c:pt>
                <c:pt idx="718">
                  <c:v>1.7950000000000257E-2</c:v>
                </c:pt>
                <c:pt idx="719">
                  <c:v>1.7975000000000258E-2</c:v>
                </c:pt>
                <c:pt idx="720">
                  <c:v>1.8000000000000259E-2</c:v>
                </c:pt>
                <c:pt idx="721">
                  <c:v>1.802500000000026E-2</c:v>
                </c:pt>
                <c:pt idx="722">
                  <c:v>1.805000000000026E-2</c:v>
                </c:pt>
                <c:pt idx="723">
                  <c:v>1.8075000000000261E-2</c:v>
                </c:pt>
                <c:pt idx="724">
                  <c:v>1.8100000000000262E-2</c:v>
                </c:pt>
                <c:pt idx="725">
                  <c:v>1.8125000000000262E-2</c:v>
                </c:pt>
                <c:pt idx="726">
                  <c:v>1.8150000000000263E-2</c:v>
                </c:pt>
                <c:pt idx="727">
                  <c:v>1.8175000000000264E-2</c:v>
                </c:pt>
                <c:pt idx="728">
                  <c:v>1.8200000000000265E-2</c:v>
                </c:pt>
                <c:pt idx="729">
                  <c:v>1.8225000000000265E-2</c:v>
                </c:pt>
                <c:pt idx="730">
                  <c:v>1.8250000000000266E-2</c:v>
                </c:pt>
                <c:pt idx="731">
                  <c:v>1.8275000000000267E-2</c:v>
                </c:pt>
                <c:pt idx="732">
                  <c:v>1.8300000000000267E-2</c:v>
                </c:pt>
                <c:pt idx="733">
                  <c:v>1.8325000000000268E-2</c:v>
                </c:pt>
                <c:pt idx="734">
                  <c:v>1.8350000000000269E-2</c:v>
                </c:pt>
                <c:pt idx="735">
                  <c:v>1.837500000000027E-2</c:v>
                </c:pt>
                <c:pt idx="736">
                  <c:v>1.840000000000027E-2</c:v>
                </c:pt>
                <c:pt idx="737">
                  <c:v>1.8425000000000271E-2</c:v>
                </c:pt>
                <c:pt idx="738">
                  <c:v>1.8450000000000272E-2</c:v>
                </c:pt>
                <c:pt idx="739">
                  <c:v>1.8475000000000272E-2</c:v>
                </c:pt>
                <c:pt idx="740">
                  <c:v>1.8500000000000273E-2</c:v>
                </c:pt>
                <c:pt idx="741">
                  <c:v>1.8525000000000274E-2</c:v>
                </c:pt>
                <c:pt idx="742">
                  <c:v>1.8550000000000275E-2</c:v>
                </c:pt>
                <c:pt idx="743">
                  <c:v>1.8575000000000275E-2</c:v>
                </c:pt>
                <c:pt idx="744">
                  <c:v>1.8600000000000276E-2</c:v>
                </c:pt>
                <c:pt idx="745">
                  <c:v>1.8625000000000277E-2</c:v>
                </c:pt>
                <c:pt idx="746">
                  <c:v>1.8650000000000277E-2</c:v>
                </c:pt>
                <c:pt idx="747">
                  <c:v>1.8675000000000278E-2</c:v>
                </c:pt>
                <c:pt idx="748">
                  <c:v>1.8700000000000279E-2</c:v>
                </c:pt>
                <c:pt idx="749">
                  <c:v>1.872500000000028E-2</c:v>
                </c:pt>
                <c:pt idx="750">
                  <c:v>1.875000000000028E-2</c:v>
                </c:pt>
                <c:pt idx="751">
                  <c:v>1.8775000000000281E-2</c:v>
                </c:pt>
                <c:pt idx="752">
                  <c:v>1.8800000000000282E-2</c:v>
                </c:pt>
                <c:pt idx="753">
                  <c:v>1.8825000000000282E-2</c:v>
                </c:pt>
                <c:pt idx="754">
                  <c:v>1.8850000000000283E-2</c:v>
                </c:pt>
                <c:pt idx="755">
                  <c:v>1.8875000000000284E-2</c:v>
                </c:pt>
                <c:pt idx="756">
                  <c:v>1.8900000000000285E-2</c:v>
                </c:pt>
                <c:pt idx="757">
                  <c:v>1.8925000000000285E-2</c:v>
                </c:pt>
                <c:pt idx="758">
                  <c:v>1.8950000000000286E-2</c:v>
                </c:pt>
                <c:pt idx="759">
                  <c:v>1.8975000000000287E-2</c:v>
                </c:pt>
                <c:pt idx="760">
                  <c:v>1.9000000000000287E-2</c:v>
                </c:pt>
                <c:pt idx="761">
                  <c:v>1.9025000000000288E-2</c:v>
                </c:pt>
                <c:pt idx="762">
                  <c:v>1.9050000000000289E-2</c:v>
                </c:pt>
                <c:pt idx="763">
                  <c:v>1.907500000000029E-2</c:v>
                </c:pt>
                <c:pt idx="764">
                  <c:v>1.910000000000029E-2</c:v>
                </c:pt>
                <c:pt idx="765">
                  <c:v>1.9125000000000291E-2</c:v>
                </c:pt>
                <c:pt idx="766">
                  <c:v>1.9150000000000292E-2</c:v>
                </c:pt>
                <c:pt idx="767">
                  <c:v>1.9175000000000293E-2</c:v>
                </c:pt>
                <c:pt idx="768">
                  <c:v>1.9200000000000293E-2</c:v>
                </c:pt>
                <c:pt idx="769">
                  <c:v>1.9225000000000294E-2</c:v>
                </c:pt>
                <c:pt idx="770">
                  <c:v>1.9250000000000295E-2</c:v>
                </c:pt>
                <c:pt idx="771">
                  <c:v>1.9275000000000295E-2</c:v>
                </c:pt>
                <c:pt idx="772">
                  <c:v>1.9300000000000296E-2</c:v>
                </c:pt>
                <c:pt idx="773">
                  <c:v>1.9325000000000297E-2</c:v>
                </c:pt>
                <c:pt idx="774">
                  <c:v>1.9350000000000298E-2</c:v>
                </c:pt>
                <c:pt idx="775">
                  <c:v>1.9375000000000298E-2</c:v>
                </c:pt>
                <c:pt idx="776">
                  <c:v>1.9400000000000299E-2</c:v>
                </c:pt>
                <c:pt idx="777">
                  <c:v>1.94250000000003E-2</c:v>
                </c:pt>
                <c:pt idx="778">
                  <c:v>1.94500000000003E-2</c:v>
                </c:pt>
                <c:pt idx="779">
                  <c:v>1.9475000000000301E-2</c:v>
                </c:pt>
                <c:pt idx="780">
                  <c:v>1.9500000000000302E-2</c:v>
                </c:pt>
                <c:pt idx="781">
                  <c:v>1.9525000000000303E-2</c:v>
                </c:pt>
                <c:pt idx="782">
                  <c:v>1.9550000000000303E-2</c:v>
                </c:pt>
                <c:pt idx="783">
                  <c:v>1.9575000000000304E-2</c:v>
                </c:pt>
                <c:pt idx="784">
                  <c:v>1.9600000000000305E-2</c:v>
                </c:pt>
                <c:pt idx="785">
                  <c:v>1.9625000000000305E-2</c:v>
                </c:pt>
                <c:pt idx="786">
                  <c:v>1.9650000000000306E-2</c:v>
                </c:pt>
                <c:pt idx="787">
                  <c:v>1.9675000000000307E-2</c:v>
                </c:pt>
                <c:pt idx="788">
                  <c:v>1.9700000000000308E-2</c:v>
                </c:pt>
                <c:pt idx="789">
                  <c:v>1.9725000000000308E-2</c:v>
                </c:pt>
                <c:pt idx="790">
                  <c:v>1.9750000000000309E-2</c:v>
                </c:pt>
                <c:pt idx="791">
                  <c:v>1.977500000000031E-2</c:v>
                </c:pt>
                <c:pt idx="792">
                  <c:v>1.980000000000031E-2</c:v>
                </c:pt>
                <c:pt idx="793">
                  <c:v>1.9825000000000311E-2</c:v>
                </c:pt>
                <c:pt idx="794">
                  <c:v>1.9850000000000312E-2</c:v>
                </c:pt>
                <c:pt idx="795">
                  <c:v>1.9875000000000313E-2</c:v>
                </c:pt>
                <c:pt idx="796">
                  <c:v>1.9900000000000313E-2</c:v>
                </c:pt>
                <c:pt idx="797">
                  <c:v>1.9925000000000314E-2</c:v>
                </c:pt>
                <c:pt idx="798">
                  <c:v>1.9950000000000315E-2</c:v>
                </c:pt>
                <c:pt idx="799">
                  <c:v>1.9975000000000315E-2</c:v>
                </c:pt>
                <c:pt idx="800">
                  <c:v>2.0000000000000316E-2</c:v>
                </c:pt>
                <c:pt idx="801">
                  <c:v>2.0025000000000317E-2</c:v>
                </c:pt>
                <c:pt idx="802">
                  <c:v>2.0050000000000318E-2</c:v>
                </c:pt>
                <c:pt idx="803">
                  <c:v>2.0075000000000318E-2</c:v>
                </c:pt>
                <c:pt idx="804">
                  <c:v>2.0100000000000319E-2</c:v>
                </c:pt>
                <c:pt idx="805">
                  <c:v>2.012500000000032E-2</c:v>
                </c:pt>
                <c:pt idx="806">
                  <c:v>2.015000000000032E-2</c:v>
                </c:pt>
                <c:pt idx="807">
                  <c:v>2.0175000000000321E-2</c:v>
                </c:pt>
                <c:pt idx="808">
                  <c:v>2.0200000000000322E-2</c:v>
                </c:pt>
                <c:pt idx="809">
                  <c:v>2.0225000000000323E-2</c:v>
                </c:pt>
                <c:pt idx="810">
                  <c:v>2.0250000000000323E-2</c:v>
                </c:pt>
                <c:pt idx="811">
                  <c:v>2.0275000000000324E-2</c:v>
                </c:pt>
                <c:pt idx="812">
                  <c:v>2.0300000000000325E-2</c:v>
                </c:pt>
                <c:pt idx="813">
                  <c:v>2.0325000000000325E-2</c:v>
                </c:pt>
                <c:pt idx="814">
                  <c:v>2.0350000000000326E-2</c:v>
                </c:pt>
                <c:pt idx="815">
                  <c:v>2.0375000000000327E-2</c:v>
                </c:pt>
                <c:pt idx="816">
                  <c:v>2.0400000000000328E-2</c:v>
                </c:pt>
                <c:pt idx="817">
                  <c:v>2.0425000000000328E-2</c:v>
                </c:pt>
                <c:pt idx="818">
                  <c:v>2.0450000000000329E-2</c:v>
                </c:pt>
                <c:pt idx="819">
                  <c:v>2.047500000000033E-2</c:v>
                </c:pt>
                <c:pt idx="820">
                  <c:v>2.050000000000033E-2</c:v>
                </c:pt>
                <c:pt idx="821">
                  <c:v>2.0525000000000331E-2</c:v>
                </c:pt>
                <c:pt idx="822">
                  <c:v>2.0550000000000332E-2</c:v>
                </c:pt>
                <c:pt idx="823">
                  <c:v>2.0575000000000333E-2</c:v>
                </c:pt>
                <c:pt idx="824">
                  <c:v>2.0600000000000333E-2</c:v>
                </c:pt>
                <c:pt idx="825">
                  <c:v>2.0625000000000334E-2</c:v>
                </c:pt>
                <c:pt idx="826">
                  <c:v>2.0650000000000335E-2</c:v>
                </c:pt>
                <c:pt idx="827">
                  <c:v>2.0675000000000335E-2</c:v>
                </c:pt>
                <c:pt idx="828">
                  <c:v>2.0700000000000336E-2</c:v>
                </c:pt>
                <c:pt idx="829">
                  <c:v>2.0725000000000337E-2</c:v>
                </c:pt>
                <c:pt idx="830">
                  <c:v>2.0750000000000338E-2</c:v>
                </c:pt>
                <c:pt idx="831">
                  <c:v>2.0775000000000338E-2</c:v>
                </c:pt>
                <c:pt idx="832">
                  <c:v>2.0800000000000339E-2</c:v>
                </c:pt>
                <c:pt idx="833">
                  <c:v>2.082500000000034E-2</c:v>
                </c:pt>
                <c:pt idx="834">
                  <c:v>2.085000000000034E-2</c:v>
                </c:pt>
                <c:pt idx="835">
                  <c:v>2.0875000000000341E-2</c:v>
                </c:pt>
                <c:pt idx="836">
                  <c:v>2.0900000000000342E-2</c:v>
                </c:pt>
                <c:pt idx="837">
                  <c:v>2.0925000000000343E-2</c:v>
                </c:pt>
                <c:pt idx="838">
                  <c:v>2.0950000000000343E-2</c:v>
                </c:pt>
                <c:pt idx="839">
                  <c:v>2.0975000000000344E-2</c:v>
                </c:pt>
                <c:pt idx="840">
                  <c:v>2.1000000000000345E-2</c:v>
                </c:pt>
                <c:pt idx="841">
                  <c:v>2.1025000000000345E-2</c:v>
                </c:pt>
                <c:pt idx="842">
                  <c:v>2.1050000000000346E-2</c:v>
                </c:pt>
                <c:pt idx="843">
                  <c:v>2.1075000000000347E-2</c:v>
                </c:pt>
                <c:pt idx="844">
                  <c:v>2.1100000000000348E-2</c:v>
                </c:pt>
                <c:pt idx="845">
                  <c:v>2.1125000000000348E-2</c:v>
                </c:pt>
                <c:pt idx="846">
                  <c:v>2.1150000000000349E-2</c:v>
                </c:pt>
                <c:pt idx="847">
                  <c:v>2.117500000000035E-2</c:v>
                </c:pt>
                <c:pt idx="848">
                  <c:v>2.1200000000000351E-2</c:v>
                </c:pt>
                <c:pt idx="849">
                  <c:v>2.1225000000000351E-2</c:v>
                </c:pt>
                <c:pt idx="850">
                  <c:v>2.1250000000000352E-2</c:v>
                </c:pt>
                <c:pt idx="851">
                  <c:v>2.1275000000000353E-2</c:v>
                </c:pt>
                <c:pt idx="852">
                  <c:v>2.1300000000000353E-2</c:v>
                </c:pt>
                <c:pt idx="853">
                  <c:v>2.1325000000000354E-2</c:v>
                </c:pt>
                <c:pt idx="854">
                  <c:v>2.1350000000000355E-2</c:v>
                </c:pt>
                <c:pt idx="855">
                  <c:v>2.1375000000000356E-2</c:v>
                </c:pt>
                <c:pt idx="856">
                  <c:v>2.1400000000000356E-2</c:v>
                </c:pt>
                <c:pt idx="857">
                  <c:v>2.1425000000000357E-2</c:v>
                </c:pt>
                <c:pt idx="858">
                  <c:v>2.1450000000000358E-2</c:v>
                </c:pt>
                <c:pt idx="859">
                  <c:v>2.1475000000000358E-2</c:v>
                </c:pt>
                <c:pt idx="860">
                  <c:v>2.1500000000000359E-2</c:v>
                </c:pt>
                <c:pt idx="861">
                  <c:v>2.152500000000036E-2</c:v>
                </c:pt>
                <c:pt idx="862">
                  <c:v>2.1550000000000361E-2</c:v>
                </c:pt>
                <c:pt idx="863">
                  <c:v>2.1575000000000361E-2</c:v>
                </c:pt>
                <c:pt idx="864">
                  <c:v>2.1600000000000362E-2</c:v>
                </c:pt>
                <c:pt idx="865">
                  <c:v>2.1625000000000363E-2</c:v>
                </c:pt>
                <c:pt idx="866">
                  <c:v>2.1650000000000363E-2</c:v>
                </c:pt>
                <c:pt idx="867">
                  <c:v>2.1675000000000364E-2</c:v>
                </c:pt>
                <c:pt idx="868">
                  <c:v>2.1700000000000365E-2</c:v>
                </c:pt>
                <c:pt idx="869">
                  <c:v>2.1725000000000366E-2</c:v>
                </c:pt>
                <c:pt idx="870">
                  <c:v>2.1750000000000366E-2</c:v>
                </c:pt>
                <c:pt idx="871">
                  <c:v>2.1775000000000367E-2</c:v>
                </c:pt>
                <c:pt idx="872">
                  <c:v>2.1800000000000368E-2</c:v>
                </c:pt>
                <c:pt idx="873">
                  <c:v>2.1825000000000368E-2</c:v>
                </c:pt>
                <c:pt idx="874">
                  <c:v>2.1850000000000369E-2</c:v>
                </c:pt>
                <c:pt idx="875">
                  <c:v>2.187500000000037E-2</c:v>
                </c:pt>
                <c:pt idx="876">
                  <c:v>2.1900000000000371E-2</c:v>
                </c:pt>
                <c:pt idx="877">
                  <c:v>2.1925000000000371E-2</c:v>
                </c:pt>
                <c:pt idx="878">
                  <c:v>2.1950000000000372E-2</c:v>
                </c:pt>
                <c:pt idx="879">
                  <c:v>2.1975000000000373E-2</c:v>
                </c:pt>
                <c:pt idx="880">
                  <c:v>2.2000000000000373E-2</c:v>
                </c:pt>
                <c:pt idx="881">
                  <c:v>2.2025000000000374E-2</c:v>
                </c:pt>
                <c:pt idx="882">
                  <c:v>2.2050000000000375E-2</c:v>
                </c:pt>
                <c:pt idx="883">
                  <c:v>2.2075000000000376E-2</c:v>
                </c:pt>
                <c:pt idx="884">
                  <c:v>2.2100000000000376E-2</c:v>
                </c:pt>
                <c:pt idx="885">
                  <c:v>2.2125000000000377E-2</c:v>
                </c:pt>
                <c:pt idx="886">
                  <c:v>2.2150000000000378E-2</c:v>
                </c:pt>
                <c:pt idx="887">
                  <c:v>2.2175000000000378E-2</c:v>
                </c:pt>
                <c:pt idx="888">
                  <c:v>2.2200000000000379E-2</c:v>
                </c:pt>
                <c:pt idx="889">
                  <c:v>2.222500000000038E-2</c:v>
                </c:pt>
                <c:pt idx="890">
                  <c:v>2.2250000000000381E-2</c:v>
                </c:pt>
                <c:pt idx="891">
                  <c:v>2.2275000000000381E-2</c:v>
                </c:pt>
                <c:pt idx="892">
                  <c:v>2.2300000000000382E-2</c:v>
                </c:pt>
                <c:pt idx="893">
                  <c:v>2.2325000000000383E-2</c:v>
                </c:pt>
                <c:pt idx="894">
                  <c:v>2.2350000000000383E-2</c:v>
                </c:pt>
                <c:pt idx="895">
                  <c:v>2.2375000000000384E-2</c:v>
                </c:pt>
                <c:pt idx="896">
                  <c:v>2.2400000000000385E-2</c:v>
                </c:pt>
                <c:pt idx="897">
                  <c:v>2.2425000000000386E-2</c:v>
                </c:pt>
                <c:pt idx="898">
                  <c:v>2.2450000000000386E-2</c:v>
                </c:pt>
                <c:pt idx="899">
                  <c:v>2.2475000000000387E-2</c:v>
                </c:pt>
                <c:pt idx="900">
                  <c:v>2.2500000000000388E-2</c:v>
                </c:pt>
                <c:pt idx="901">
                  <c:v>2.2525000000000388E-2</c:v>
                </c:pt>
                <c:pt idx="902">
                  <c:v>2.2550000000000389E-2</c:v>
                </c:pt>
                <c:pt idx="903">
                  <c:v>2.257500000000039E-2</c:v>
                </c:pt>
                <c:pt idx="904">
                  <c:v>2.2600000000000391E-2</c:v>
                </c:pt>
                <c:pt idx="905">
                  <c:v>2.2625000000000391E-2</c:v>
                </c:pt>
                <c:pt idx="906">
                  <c:v>2.2650000000000392E-2</c:v>
                </c:pt>
                <c:pt idx="907">
                  <c:v>2.2675000000000393E-2</c:v>
                </c:pt>
                <c:pt idx="908">
                  <c:v>2.2700000000000393E-2</c:v>
                </c:pt>
                <c:pt idx="909">
                  <c:v>2.2725000000000394E-2</c:v>
                </c:pt>
                <c:pt idx="910">
                  <c:v>2.2750000000000395E-2</c:v>
                </c:pt>
                <c:pt idx="911">
                  <c:v>2.2775000000000396E-2</c:v>
                </c:pt>
                <c:pt idx="912">
                  <c:v>2.2800000000000396E-2</c:v>
                </c:pt>
                <c:pt idx="913">
                  <c:v>2.2825000000000397E-2</c:v>
                </c:pt>
                <c:pt idx="914">
                  <c:v>2.2850000000000398E-2</c:v>
                </c:pt>
                <c:pt idx="915">
                  <c:v>2.2875000000000398E-2</c:v>
                </c:pt>
                <c:pt idx="916">
                  <c:v>2.2900000000000399E-2</c:v>
                </c:pt>
                <c:pt idx="917">
                  <c:v>2.29250000000004E-2</c:v>
                </c:pt>
                <c:pt idx="918">
                  <c:v>2.2950000000000401E-2</c:v>
                </c:pt>
                <c:pt idx="919">
                  <c:v>2.2975000000000401E-2</c:v>
                </c:pt>
                <c:pt idx="920">
                  <c:v>2.3000000000000402E-2</c:v>
                </c:pt>
                <c:pt idx="921">
                  <c:v>2.3025000000000403E-2</c:v>
                </c:pt>
                <c:pt idx="922">
                  <c:v>2.3050000000000403E-2</c:v>
                </c:pt>
                <c:pt idx="923">
                  <c:v>2.3075000000000404E-2</c:v>
                </c:pt>
                <c:pt idx="924">
                  <c:v>2.3100000000000405E-2</c:v>
                </c:pt>
                <c:pt idx="925">
                  <c:v>2.3125000000000406E-2</c:v>
                </c:pt>
                <c:pt idx="926">
                  <c:v>2.3150000000000406E-2</c:v>
                </c:pt>
                <c:pt idx="927">
                  <c:v>2.3175000000000407E-2</c:v>
                </c:pt>
                <c:pt idx="928">
                  <c:v>2.3200000000000408E-2</c:v>
                </c:pt>
                <c:pt idx="929">
                  <c:v>2.3225000000000409E-2</c:v>
                </c:pt>
                <c:pt idx="930">
                  <c:v>2.3250000000000409E-2</c:v>
                </c:pt>
                <c:pt idx="931">
                  <c:v>2.327500000000041E-2</c:v>
                </c:pt>
                <c:pt idx="932">
                  <c:v>2.3300000000000411E-2</c:v>
                </c:pt>
                <c:pt idx="933">
                  <c:v>2.3325000000000411E-2</c:v>
                </c:pt>
                <c:pt idx="934">
                  <c:v>2.3350000000000412E-2</c:v>
                </c:pt>
                <c:pt idx="935">
                  <c:v>2.3375000000000413E-2</c:v>
                </c:pt>
                <c:pt idx="936">
                  <c:v>2.3400000000000414E-2</c:v>
                </c:pt>
                <c:pt idx="937">
                  <c:v>2.3425000000000414E-2</c:v>
                </c:pt>
                <c:pt idx="938">
                  <c:v>2.3450000000000415E-2</c:v>
                </c:pt>
                <c:pt idx="939">
                  <c:v>2.3475000000000416E-2</c:v>
                </c:pt>
                <c:pt idx="940">
                  <c:v>2.3500000000000416E-2</c:v>
                </c:pt>
                <c:pt idx="941">
                  <c:v>2.3525000000000417E-2</c:v>
                </c:pt>
                <c:pt idx="942">
                  <c:v>2.3550000000000418E-2</c:v>
                </c:pt>
                <c:pt idx="943">
                  <c:v>2.3575000000000419E-2</c:v>
                </c:pt>
                <c:pt idx="944">
                  <c:v>2.3600000000000419E-2</c:v>
                </c:pt>
                <c:pt idx="945">
                  <c:v>2.362500000000042E-2</c:v>
                </c:pt>
                <c:pt idx="946">
                  <c:v>2.3650000000000421E-2</c:v>
                </c:pt>
                <c:pt idx="947">
                  <c:v>2.3675000000000421E-2</c:v>
                </c:pt>
                <c:pt idx="948">
                  <c:v>2.3700000000000422E-2</c:v>
                </c:pt>
                <c:pt idx="949">
                  <c:v>2.3725000000000423E-2</c:v>
                </c:pt>
                <c:pt idx="950">
                  <c:v>2.3750000000000424E-2</c:v>
                </c:pt>
                <c:pt idx="951">
                  <c:v>2.3775000000000424E-2</c:v>
                </c:pt>
                <c:pt idx="952">
                  <c:v>2.3800000000000425E-2</c:v>
                </c:pt>
                <c:pt idx="953">
                  <c:v>2.3825000000000426E-2</c:v>
                </c:pt>
                <c:pt idx="954">
                  <c:v>2.3850000000000426E-2</c:v>
                </c:pt>
                <c:pt idx="955">
                  <c:v>2.3875000000000427E-2</c:v>
                </c:pt>
                <c:pt idx="956">
                  <c:v>2.3900000000000428E-2</c:v>
                </c:pt>
                <c:pt idx="957">
                  <c:v>2.3925000000000429E-2</c:v>
                </c:pt>
                <c:pt idx="958">
                  <c:v>2.3950000000000429E-2</c:v>
                </c:pt>
                <c:pt idx="959">
                  <c:v>2.397500000000043E-2</c:v>
                </c:pt>
                <c:pt idx="960">
                  <c:v>2.4000000000000431E-2</c:v>
                </c:pt>
                <c:pt idx="961">
                  <c:v>2.4025000000000431E-2</c:v>
                </c:pt>
                <c:pt idx="962">
                  <c:v>2.4050000000000432E-2</c:v>
                </c:pt>
                <c:pt idx="963">
                  <c:v>2.4075000000000433E-2</c:v>
                </c:pt>
                <c:pt idx="964">
                  <c:v>2.4100000000000434E-2</c:v>
                </c:pt>
                <c:pt idx="965">
                  <c:v>2.4125000000000434E-2</c:v>
                </c:pt>
                <c:pt idx="966">
                  <c:v>2.4150000000000435E-2</c:v>
                </c:pt>
                <c:pt idx="967">
                  <c:v>2.4175000000000436E-2</c:v>
                </c:pt>
                <c:pt idx="968">
                  <c:v>2.4200000000000436E-2</c:v>
                </c:pt>
                <c:pt idx="969">
                  <c:v>2.4225000000000437E-2</c:v>
                </c:pt>
                <c:pt idx="970">
                  <c:v>2.4250000000000438E-2</c:v>
                </c:pt>
                <c:pt idx="971">
                  <c:v>2.4275000000000439E-2</c:v>
                </c:pt>
                <c:pt idx="972">
                  <c:v>2.4300000000000439E-2</c:v>
                </c:pt>
                <c:pt idx="973">
                  <c:v>2.432500000000044E-2</c:v>
                </c:pt>
                <c:pt idx="974">
                  <c:v>2.4350000000000441E-2</c:v>
                </c:pt>
                <c:pt idx="975">
                  <c:v>2.4375000000000441E-2</c:v>
                </c:pt>
                <c:pt idx="976">
                  <c:v>2.4400000000000442E-2</c:v>
                </c:pt>
                <c:pt idx="977">
                  <c:v>2.4425000000000443E-2</c:v>
                </c:pt>
                <c:pt idx="978">
                  <c:v>2.4450000000000444E-2</c:v>
                </c:pt>
                <c:pt idx="979">
                  <c:v>2.4475000000000444E-2</c:v>
                </c:pt>
                <c:pt idx="980">
                  <c:v>2.4500000000000445E-2</c:v>
                </c:pt>
                <c:pt idx="981">
                  <c:v>2.4525000000000446E-2</c:v>
                </c:pt>
                <c:pt idx="982">
                  <c:v>2.4550000000000446E-2</c:v>
                </c:pt>
                <c:pt idx="983">
                  <c:v>2.4575000000000447E-2</c:v>
                </c:pt>
                <c:pt idx="984">
                  <c:v>2.4600000000000448E-2</c:v>
                </c:pt>
                <c:pt idx="985">
                  <c:v>2.4625000000000449E-2</c:v>
                </c:pt>
                <c:pt idx="986">
                  <c:v>2.4650000000000449E-2</c:v>
                </c:pt>
                <c:pt idx="987">
                  <c:v>2.467500000000045E-2</c:v>
                </c:pt>
                <c:pt idx="988">
                  <c:v>2.4700000000000451E-2</c:v>
                </c:pt>
                <c:pt idx="989">
                  <c:v>2.4725000000000451E-2</c:v>
                </c:pt>
                <c:pt idx="990">
                  <c:v>2.4750000000000452E-2</c:v>
                </c:pt>
                <c:pt idx="991">
                  <c:v>2.4775000000000453E-2</c:v>
                </c:pt>
                <c:pt idx="992">
                  <c:v>2.4800000000000454E-2</c:v>
                </c:pt>
                <c:pt idx="993">
                  <c:v>2.4825000000000454E-2</c:v>
                </c:pt>
                <c:pt idx="994">
                  <c:v>2.4850000000000455E-2</c:v>
                </c:pt>
                <c:pt idx="995">
                  <c:v>2.4875000000000456E-2</c:v>
                </c:pt>
                <c:pt idx="996">
                  <c:v>2.4900000000000456E-2</c:v>
                </c:pt>
                <c:pt idx="997">
                  <c:v>2.4925000000000457E-2</c:v>
                </c:pt>
                <c:pt idx="998">
                  <c:v>2.4950000000000458E-2</c:v>
                </c:pt>
                <c:pt idx="999">
                  <c:v>2.4975000000000459E-2</c:v>
                </c:pt>
                <c:pt idx="1000">
                  <c:v>2.5000000000000459E-2</c:v>
                </c:pt>
                <c:pt idx="1001">
                  <c:v>2.502500000000046E-2</c:v>
                </c:pt>
                <c:pt idx="1002">
                  <c:v>2.5050000000000461E-2</c:v>
                </c:pt>
                <c:pt idx="1003">
                  <c:v>2.5075000000000462E-2</c:v>
                </c:pt>
                <c:pt idx="1004">
                  <c:v>2.5100000000000462E-2</c:v>
                </c:pt>
                <c:pt idx="1005">
                  <c:v>2.5125000000000463E-2</c:v>
                </c:pt>
                <c:pt idx="1006">
                  <c:v>2.5150000000000464E-2</c:v>
                </c:pt>
                <c:pt idx="1007">
                  <c:v>2.5175000000000464E-2</c:v>
                </c:pt>
                <c:pt idx="1008">
                  <c:v>2.5200000000000465E-2</c:v>
                </c:pt>
                <c:pt idx="1009">
                  <c:v>2.5225000000000466E-2</c:v>
                </c:pt>
                <c:pt idx="1010">
                  <c:v>2.5250000000000467E-2</c:v>
                </c:pt>
                <c:pt idx="1011">
                  <c:v>2.5275000000000467E-2</c:v>
                </c:pt>
                <c:pt idx="1012">
                  <c:v>2.5300000000000468E-2</c:v>
                </c:pt>
                <c:pt idx="1013">
                  <c:v>2.5325000000000469E-2</c:v>
                </c:pt>
                <c:pt idx="1014">
                  <c:v>2.5350000000000469E-2</c:v>
                </c:pt>
                <c:pt idx="1015">
                  <c:v>2.537500000000047E-2</c:v>
                </c:pt>
                <c:pt idx="1016">
                  <c:v>2.5400000000000471E-2</c:v>
                </c:pt>
                <c:pt idx="1017">
                  <c:v>2.5425000000000472E-2</c:v>
                </c:pt>
                <c:pt idx="1018">
                  <c:v>2.5450000000000472E-2</c:v>
                </c:pt>
                <c:pt idx="1019">
                  <c:v>2.5475000000000473E-2</c:v>
                </c:pt>
                <c:pt idx="1020">
                  <c:v>2.5500000000000474E-2</c:v>
                </c:pt>
                <c:pt idx="1021">
                  <c:v>2.5525000000000474E-2</c:v>
                </c:pt>
                <c:pt idx="1022">
                  <c:v>2.5550000000000475E-2</c:v>
                </c:pt>
                <c:pt idx="1023">
                  <c:v>2.5575000000000476E-2</c:v>
                </c:pt>
                <c:pt idx="1024">
                  <c:v>2.5600000000000477E-2</c:v>
                </c:pt>
                <c:pt idx="1025">
                  <c:v>2.5625000000000477E-2</c:v>
                </c:pt>
                <c:pt idx="1026">
                  <c:v>2.5650000000000478E-2</c:v>
                </c:pt>
                <c:pt idx="1027">
                  <c:v>2.5675000000000479E-2</c:v>
                </c:pt>
                <c:pt idx="1028">
                  <c:v>2.5700000000000479E-2</c:v>
                </c:pt>
                <c:pt idx="1029">
                  <c:v>2.572500000000048E-2</c:v>
                </c:pt>
                <c:pt idx="1030">
                  <c:v>2.5750000000000481E-2</c:v>
                </c:pt>
                <c:pt idx="1031">
                  <c:v>2.5775000000000482E-2</c:v>
                </c:pt>
                <c:pt idx="1032">
                  <c:v>2.5800000000000482E-2</c:v>
                </c:pt>
                <c:pt idx="1033">
                  <c:v>2.5825000000000483E-2</c:v>
                </c:pt>
                <c:pt idx="1034">
                  <c:v>2.5850000000000484E-2</c:v>
                </c:pt>
                <c:pt idx="1035">
                  <c:v>2.5875000000000484E-2</c:v>
                </c:pt>
                <c:pt idx="1036">
                  <c:v>2.5900000000000485E-2</c:v>
                </c:pt>
                <c:pt idx="1037">
                  <c:v>2.5925000000000486E-2</c:v>
                </c:pt>
                <c:pt idx="1038">
                  <c:v>2.5950000000000487E-2</c:v>
                </c:pt>
                <c:pt idx="1039">
                  <c:v>2.5975000000000487E-2</c:v>
                </c:pt>
                <c:pt idx="1040">
                  <c:v>2.6000000000000488E-2</c:v>
                </c:pt>
                <c:pt idx="1041">
                  <c:v>2.6025000000000489E-2</c:v>
                </c:pt>
                <c:pt idx="1042">
                  <c:v>2.6050000000000489E-2</c:v>
                </c:pt>
                <c:pt idx="1043">
                  <c:v>2.607500000000049E-2</c:v>
                </c:pt>
                <c:pt idx="1044">
                  <c:v>2.6100000000000491E-2</c:v>
                </c:pt>
                <c:pt idx="1045">
                  <c:v>2.6125000000000492E-2</c:v>
                </c:pt>
                <c:pt idx="1046">
                  <c:v>2.6150000000000492E-2</c:v>
                </c:pt>
                <c:pt idx="1047">
                  <c:v>2.6175000000000493E-2</c:v>
                </c:pt>
                <c:pt idx="1048">
                  <c:v>2.6200000000000494E-2</c:v>
                </c:pt>
                <c:pt idx="1049">
                  <c:v>2.6225000000000494E-2</c:v>
                </c:pt>
                <c:pt idx="1050">
                  <c:v>2.6250000000000495E-2</c:v>
                </c:pt>
                <c:pt idx="1051">
                  <c:v>2.6275000000000496E-2</c:v>
                </c:pt>
                <c:pt idx="1052">
                  <c:v>2.6300000000000497E-2</c:v>
                </c:pt>
                <c:pt idx="1053">
                  <c:v>2.6325000000000497E-2</c:v>
                </c:pt>
                <c:pt idx="1054">
                  <c:v>2.6350000000000498E-2</c:v>
                </c:pt>
                <c:pt idx="1055">
                  <c:v>2.6375000000000499E-2</c:v>
                </c:pt>
                <c:pt idx="1056">
                  <c:v>2.6400000000000499E-2</c:v>
                </c:pt>
                <c:pt idx="1057">
                  <c:v>2.64250000000005E-2</c:v>
                </c:pt>
                <c:pt idx="1058">
                  <c:v>2.6450000000000501E-2</c:v>
                </c:pt>
                <c:pt idx="1059">
                  <c:v>2.6475000000000502E-2</c:v>
                </c:pt>
                <c:pt idx="1060">
                  <c:v>2.6500000000000502E-2</c:v>
                </c:pt>
                <c:pt idx="1061">
                  <c:v>2.6525000000000503E-2</c:v>
                </c:pt>
                <c:pt idx="1062">
                  <c:v>2.6550000000000504E-2</c:v>
                </c:pt>
                <c:pt idx="1063">
                  <c:v>2.6575000000000504E-2</c:v>
                </c:pt>
                <c:pt idx="1064">
                  <c:v>2.6600000000000505E-2</c:v>
                </c:pt>
                <c:pt idx="1065">
                  <c:v>2.6625000000000506E-2</c:v>
                </c:pt>
                <c:pt idx="1066">
                  <c:v>2.6650000000000507E-2</c:v>
                </c:pt>
                <c:pt idx="1067">
                  <c:v>2.6675000000000507E-2</c:v>
                </c:pt>
                <c:pt idx="1068">
                  <c:v>2.6700000000000508E-2</c:v>
                </c:pt>
                <c:pt idx="1069">
                  <c:v>2.6725000000000509E-2</c:v>
                </c:pt>
                <c:pt idx="1070">
                  <c:v>2.6750000000000509E-2</c:v>
                </c:pt>
                <c:pt idx="1071">
                  <c:v>2.677500000000051E-2</c:v>
                </c:pt>
                <c:pt idx="1072">
                  <c:v>2.6800000000000511E-2</c:v>
                </c:pt>
                <c:pt idx="1073">
                  <c:v>2.6825000000000512E-2</c:v>
                </c:pt>
                <c:pt idx="1074">
                  <c:v>2.6850000000000512E-2</c:v>
                </c:pt>
                <c:pt idx="1075">
                  <c:v>2.6875000000000513E-2</c:v>
                </c:pt>
                <c:pt idx="1076">
                  <c:v>2.6900000000000514E-2</c:v>
                </c:pt>
                <c:pt idx="1077">
                  <c:v>2.6925000000000514E-2</c:v>
                </c:pt>
                <c:pt idx="1078">
                  <c:v>2.6950000000000515E-2</c:v>
                </c:pt>
                <c:pt idx="1079">
                  <c:v>2.6975000000000516E-2</c:v>
                </c:pt>
                <c:pt idx="1080">
                  <c:v>2.7000000000000517E-2</c:v>
                </c:pt>
                <c:pt idx="1081">
                  <c:v>2.7025000000000517E-2</c:v>
                </c:pt>
                <c:pt idx="1082">
                  <c:v>2.7050000000000518E-2</c:v>
                </c:pt>
                <c:pt idx="1083">
                  <c:v>2.7075000000000519E-2</c:v>
                </c:pt>
                <c:pt idx="1084">
                  <c:v>2.710000000000052E-2</c:v>
                </c:pt>
                <c:pt idx="1085">
                  <c:v>2.712500000000052E-2</c:v>
                </c:pt>
                <c:pt idx="1086">
                  <c:v>2.7150000000000521E-2</c:v>
                </c:pt>
                <c:pt idx="1087">
                  <c:v>2.7175000000000522E-2</c:v>
                </c:pt>
                <c:pt idx="1088">
                  <c:v>2.7200000000000522E-2</c:v>
                </c:pt>
                <c:pt idx="1089">
                  <c:v>2.7225000000000523E-2</c:v>
                </c:pt>
                <c:pt idx="1090">
                  <c:v>2.7250000000000524E-2</c:v>
                </c:pt>
                <c:pt idx="1091">
                  <c:v>2.7275000000000525E-2</c:v>
                </c:pt>
                <c:pt idx="1092">
                  <c:v>2.7300000000000525E-2</c:v>
                </c:pt>
                <c:pt idx="1093">
                  <c:v>2.7325000000000526E-2</c:v>
                </c:pt>
                <c:pt idx="1094">
                  <c:v>2.7350000000000527E-2</c:v>
                </c:pt>
                <c:pt idx="1095">
                  <c:v>2.7375000000000527E-2</c:v>
                </c:pt>
                <c:pt idx="1096">
                  <c:v>2.7400000000000528E-2</c:v>
                </c:pt>
                <c:pt idx="1097">
                  <c:v>2.7425000000000529E-2</c:v>
                </c:pt>
                <c:pt idx="1098">
                  <c:v>2.745000000000053E-2</c:v>
                </c:pt>
                <c:pt idx="1099">
                  <c:v>2.747500000000053E-2</c:v>
                </c:pt>
                <c:pt idx="1100">
                  <c:v>2.7500000000000531E-2</c:v>
                </c:pt>
                <c:pt idx="1101">
                  <c:v>2.7525000000000532E-2</c:v>
                </c:pt>
                <c:pt idx="1102">
                  <c:v>2.7550000000000532E-2</c:v>
                </c:pt>
                <c:pt idx="1103">
                  <c:v>2.7575000000000533E-2</c:v>
                </c:pt>
                <c:pt idx="1104">
                  <c:v>2.7600000000000534E-2</c:v>
                </c:pt>
                <c:pt idx="1105">
                  <c:v>2.7625000000000535E-2</c:v>
                </c:pt>
                <c:pt idx="1106">
                  <c:v>2.7650000000000535E-2</c:v>
                </c:pt>
                <c:pt idx="1107">
                  <c:v>2.7675000000000536E-2</c:v>
                </c:pt>
                <c:pt idx="1108">
                  <c:v>2.7700000000000537E-2</c:v>
                </c:pt>
                <c:pt idx="1109">
                  <c:v>2.7725000000000537E-2</c:v>
                </c:pt>
                <c:pt idx="1110">
                  <c:v>2.7750000000000538E-2</c:v>
                </c:pt>
                <c:pt idx="1111">
                  <c:v>2.7775000000000539E-2</c:v>
                </c:pt>
                <c:pt idx="1112">
                  <c:v>2.780000000000054E-2</c:v>
                </c:pt>
                <c:pt idx="1113">
                  <c:v>2.782500000000054E-2</c:v>
                </c:pt>
                <c:pt idx="1114">
                  <c:v>2.7850000000000541E-2</c:v>
                </c:pt>
                <c:pt idx="1115">
                  <c:v>2.7875000000000542E-2</c:v>
                </c:pt>
                <c:pt idx="1116">
                  <c:v>2.7900000000000542E-2</c:v>
                </c:pt>
                <c:pt idx="1117">
                  <c:v>2.7925000000000543E-2</c:v>
                </c:pt>
                <c:pt idx="1118">
                  <c:v>2.7950000000000544E-2</c:v>
                </c:pt>
                <c:pt idx="1119">
                  <c:v>2.7975000000000545E-2</c:v>
                </c:pt>
                <c:pt idx="1120">
                  <c:v>2.8000000000000545E-2</c:v>
                </c:pt>
                <c:pt idx="1121">
                  <c:v>2.8025000000000546E-2</c:v>
                </c:pt>
                <c:pt idx="1122">
                  <c:v>2.8050000000000547E-2</c:v>
                </c:pt>
                <c:pt idx="1123">
                  <c:v>2.8075000000000547E-2</c:v>
                </c:pt>
                <c:pt idx="1124">
                  <c:v>2.8100000000000548E-2</c:v>
                </c:pt>
                <c:pt idx="1125">
                  <c:v>2.8125000000000549E-2</c:v>
                </c:pt>
                <c:pt idx="1126">
                  <c:v>2.815000000000055E-2</c:v>
                </c:pt>
                <c:pt idx="1127">
                  <c:v>2.817500000000055E-2</c:v>
                </c:pt>
                <c:pt idx="1128">
                  <c:v>2.8200000000000551E-2</c:v>
                </c:pt>
                <c:pt idx="1129">
                  <c:v>2.8225000000000552E-2</c:v>
                </c:pt>
                <c:pt idx="1130">
                  <c:v>2.8250000000000552E-2</c:v>
                </c:pt>
                <c:pt idx="1131">
                  <c:v>2.8275000000000553E-2</c:v>
                </c:pt>
                <c:pt idx="1132">
                  <c:v>2.8300000000000554E-2</c:v>
                </c:pt>
                <c:pt idx="1133">
                  <c:v>2.8325000000000555E-2</c:v>
                </c:pt>
                <c:pt idx="1134">
                  <c:v>2.8350000000000555E-2</c:v>
                </c:pt>
                <c:pt idx="1135">
                  <c:v>2.8375000000000556E-2</c:v>
                </c:pt>
                <c:pt idx="1136">
                  <c:v>2.8400000000000557E-2</c:v>
                </c:pt>
                <c:pt idx="1137">
                  <c:v>2.8425000000000557E-2</c:v>
                </c:pt>
                <c:pt idx="1138">
                  <c:v>2.8450000000000558E-2</c:v>
                </c:pt>
                <c:pt idx="1139">
                  <c:v>2.8475000000000559E-2</c:v>
                </c:pt>
                <c:pt idx="1140">
                  <c:v>2.850000000000056E-2</c:v>
                </c:pt>
                <c:pt idx="1141">
                  <c:v>2.852500000000056E-2</c:v>
                </c:pt>
                <c:pt idx="1142">
                  <c:v>2.8550000000000561E-2</c:v>
                </c:pt>
                <c:pt idx="1143">
                  <c:v>2.8575000000000562E-2</c:v>
                </c:pt>
                <c:pt idx="1144">
                  <c:v>2.8600000000000562E-2</c:v>
                </c:pt>
                <c:pt idx="1145">
                  <c:v>2.8625000000000563E-2</c:v>
                </c:pt>
                <c:pt idx="1146">
                  <c:v>2.8650000000000564E-2</c:v>
                </c:pt>
                <c:pt idx="1147">
                  <c:v>2.8675000000000565E-2</c:v>
                </c:pt>
                <c:pt idx="1148">
                  <c:v>2.8700000000000565E-2</c:v>
                </c:pt>
                <c:pt idx="1149">
                  <c:v>2.8725000000000566E-2</c:v>
                </c:pt>
                <c:pt idx="1150">
                  <c:v>2.8750000000000567E-2</c:v>
                </c:pt>
                <c:pt idx="1151">
                  <c:v>2.8775000000000567E-2</c:v>
                </c:pt>
                <c:pt idx="1152">
                  <c:v>2.8800000000000568E-2</c:v>
                </c:pt>
                <c:pt idx="1153">
                  <c:v>2.8825000000000569E-2</c:v>
                </c:pt>
                <c:pt idx="1154">
                  <c:v>2.885000000000057E-2</c:v>
                </c:pt>
                <c:pt idx="1155">
                  <c:v>2.887500000000057E-2</c:v>
                </c:pt>
                <c:pt idx="1156">
                  <c:v>2.8900000000000571E-2</c:v>
                </c:pt>
                <c:pt idx="1157">
                  <c:v>2.8925000000000572E-2</c:v>
                </c:pt>
                <c:pt idx="1158">
                  <c:v>2.8950000000000572E-2</c:v>
                </c:pt>
                <c:pt idx="1159">
                  <c:v>2.8975000000000573E-2</c:v>
                </c:pt>
                <c:pt idx="1160">
                  <c:v>2.9000000000000574E-2</c:v>
                </c:pt>
                <c:pt idx="1161">
                  <c:v>2.9025000000000575E-2</c:v>
                </c:pt>
                <c:pt idx="1162">
                  <c:v>2.9050000000000575E-2</c:v>
                </c:pt>
                <c:pt idx="1163">
                  <c:v>2.9075000000000576E-2</c:v>
                </c:pt>
                <c:pt idx="1164">
                  <c:v>2.9100000000000577E-2</c:v>
                </c:pt>
                <c:pt idx="1165">
                  <c:v>2.9125000000000578E-2</c:v>
                </c:pt>
                <c:pt idx="1166">
                  <c:v>2.9150000000000578E-2</c:v>
                </c:pt>
                <c:pt idx="1167">
                  <c:v>2.9175000000000579E-2</c:v>
                </c:pt>
                <c:pt idx="1168">
                  <c:v>2.920000000000058E-2</c:v>
                </c:pt>
                <c:pt idx="1169">
                  <c:v>2.922500000000058E-2</c:v>
                </c:pt>
                <c:pt idx="1170">
                  <c:v>2.9250000000000581E-2</c:v>
                </c:pt>
                <c:pt idx="1171">
                  <c:v>2.9275000000000582E-2</c:v>
                </c:pt>
                <c:pt idx="1172">
                  <c:v>2.9300000000000583E-2</c:v>
                </c:pt>
                <c:pt idx="1173">
                  <c:v>2.9325000000000583E-2</c:v>
                </c:pt>
                <c:pt idx="1174">
                  <c:v>2.9350000000000584E-2</c:v>
                </c:pt>
                <c:pt idx="1175">
                  <c:v>2.9375000000000585E-2</c:v>
                </c:pt>
                <c:pt idx="1176">
                  <c:v>2.9400000000000585E-2</c:v>
                </c:pt>
                <c:pt idx="1177">
                  <c:v>2.9425000000000586E-2</c:v>
                </c:pt>
                <c:pt idx="1178">
                  <c:v>2.9450000000000587E-2</c:v>
                </c:pt>
                <c:pt idx="1179">
                  <c:v>2.9475000000000588E-2</c:v>
                </c:pt>
                <c:pt idx="1180">
                  <c:v>2.9500000000000588E-2</c:v>
                </c:pt>
                <c:pt idx="1181">
                  <c:v>2.9525000000000589E-2</c:v>
                </c:pt>
                <c:pt idx="1182">
                  <c:v>2.955000000000059E-2</c:v>
                </c:pt>
                <c:pt idx="1183">
                  <c:v>2.957500000000059E-2</c:v>
                </c:pt>
                <c:pt idx="1184">
                  <c:v>2.9600000000000591E-2</c:v>
                </c:pt>
                <c:pt idx="1185">
                  <c:v>2.9625000000000592E-2</c:v>
                </c:pt>
                <c:pt idx="1186">
                  <c:v>2.9650000000000593E-2</c:v>
                </c:pt>
                <c:pt idx="1187">
                  <c:v>2.9675000000000593E-2</c:v>
                </c:pt>
                <c:pt idx="1188">
                  <c:v>2.9700000000000594E-2</c:v>
                </c:pt>
                <c:pt idx="1189">
                  <c:v>2.9725000000000595E-2</c:v>
                </c:pt>
                <c:pt idx="1190">
                  <c:v>2.9750000000000595E-2</c:v>
                </c:pt>
                <c:pt idx="1191">
                  <c:v>2.9775000000000596E-2</c:v>
                </c:pt>
                <c:pt idx="1192">
                  <c:v>2.9800000000000597E-2</c:v>
                </c:pt>
                <c:pt idx="1193">
                  <c:v>2.9825000000000598E-2</c:v>
                </c:pt>
                <c:pt idx="1194">
                  <c:v>2.9850000000000598E-2</c:v>
                </c:pt>
                <c:pt idx="1195">
                  <c:v>2.9875000000000599E-2</c:v>
                </c:pt>
                <c:pt idx="1196">
                  <c:v>2.99000000000006E-2</c:v>
                </c:pt>
                <c:pt idx="1197">
                  <c:v>2.99250000000006E-2</c:v>
                </c:pt>
                <c:pt idx="1198">
                  <c:v>2.9950000000000601E-2</c:v>
                </c:pt>
                <c:pt idx="1199">
                  <c:v>2.9975000000000602E-2</c:v>
                </c:pt>
                <c:pt idx="1200">
                  <c:v>3.0000000000000603E-2</c:v>
                </c:pt>
                <c:pt idx="1201">
                  <c:v>3.0025000000000603E-2</c:v>
                </c:pt>
                <c:pt idx="1202">
                  <c:v>3.0050000000000604E-2</c:v>
                </c:pt>
                <c:pt idx="1203">
                  <c:v>3.0075000000000605E-2</c:v>
                </c:pt>
                <c:pt idx="1204">
                  <c:v>3.0100000000000605E-2</c:v>
                </c:pt>
                <c:pt idx="1205">
                  <c:v>3.0125000000000606E-2</c:v>
                </c:pt>
                <c:pt idx="1206">
                  <c:v>3.0150000000000607E-2</c:v>
                </c:pt>
                <c:pt idx="1207">
                  <c:v>3.0175000000000608E-2</c:v>
                </c:pt>
                <c:pt idx="1208">
                  <c:v>3.0200000000000608E-2</c:v>
                </c:pt>
                <c:pt idx="1209">
                  <c:v>3.0225000000000609E-2</c:v>
                </c:pt>
                <c:pt idx="1210">
                  <c:v>3.025000000000061E-2</c:v>
                </c:pt>
                <c:pt idx="1211">
                  <c:v>3.027500000000061E-2</c:v>
                </c:pt>
                <c:pt idx="1212">
                  <c:v>3.0300000000000611E-2</c:v>
                </c:pt>
                <c:pt idx="1213">
                  <c:v>3.0325000000000612E-2</c:v>
                </c:pt>
                <c:pt idx="1214">
                  <c:v>3.0350000000000613E-2</c:v>
                </c:pt>
                <c:pt idx="1215">
                  <c:v>3.0375000000000613E-2</c:v>
                </c:pt>
                <c:pt idx="1216">
                  <c:v>3.0400000000000614E-2</c:v>
                </c:pt>
                <c:pt idx="1217">
                  <c:v>3.0425000000000615E-2</c:v>
                </c:pt>
                <c:pt idx="1218">
                  <c:v>3.0450000000000615E-2</c:v>
                </c:pt>
                <c:pt idx="1219">
                  <c:v>3.0475000000000616E-2</c:v>
                </c:pt>
                <c:pt idx="1220">
                  <c:v>3.0500000000000617E-2</c:v>
                </c:pt>
                <c:pt idx="1221">
                  <c:v>3.0525000000000618E-2</c:v>
                </c:pt>
                <c:pt idx="1222">
                  <c:v>3.0550000000000618E-2</c:v>
                </c:pt>
                <c:pt idx="1223">
                  <c:v>3.0575000000000619E-2</c:v>
                </c:pt>
                <c:pt idx="1224">
                  <c:v>3.060000000000062E-2</c:v>
                </c:pt>
                <c:pt idx="1225">
                  <c:v>3.062500000000062E-2</c:v>
                </c:pt>
                <c:pt idx="1226">
                  <c:v>3.0650000000000621E-2</c:v>
                </c:pt>
                <c:pt idx="1227">
                  <c:v>3.0675000000000622E-2</c:v>
                </c:pt>
                <c:pt idx="1228">
                  <c:v>3.0700000000000623E-2</c:v>
                </c:pt>
                <c:pt idx="1229">
                  <c:v>3.0725000000000623E-2</c:v>
                </c:pt>
                <c:pt idx="1230">
                  <c:v>3.0750000000000624E-2</c:v>
                </c:pt>
                <c:pt idx="1231">
                  <c:v>3.0775000000000625E-2</c:v>
                </c:pt>
                <c:pt idx="1232">
                  <c:v>3.0800000000000625E-2</c:v>
                </c:pt>
                <c:pt idx="1233">
                  <c:v>3.0825000000000626E-2</c:v>
                </c:pt>
                <c:pt idx="1234">
                  <c:v>3.0850000000000627E-2</c:v>
                </c:pt>
                <c:pt idx="1235">
                  <c:v>3.0875000000000628E-2</c:v>
                </c:pt>
                <c:pt idx="1236">
                  <c:v>3.0900000000000628E-2</c:v>
                </c:pt>
                <c:pt idx="1237">
                  <c:v>3.0925000000000629E-2</c:v>
                </c:pt>
                <c:pt idx="1238">
                  <c:v>3.095000000000063E-2</c:v>
                </c:pt>
                <c:pt idx="1239">
                  <c:v>3.0975000000000631E-2</c:v>
                </c:pt>
                <c:pt idx="1240">
                  <c:v>3.1000000000000631E-2</c:v>
                </c:pt>
                <c:pt idx="1241">
                  <c:v>3.1025000000000632E-2</c:v>
                </c:pt>
                <c:pt idx="1242">
                  <c:v>3.1050000000000633E-2</c:v>
                </c:pt>
                <c:pt idx="1243">
                  <c:v>3.1075000000000633E-2</c:v>
                </c:pt>
                <c:pt idx="1244">
                  <c:v>3.1100000000000634E-2</c:v>
                </c:pt>
                <c:pt idx="1245">
                  <c:v>3.1125000000000635E-2</c:v>
                </c:pt>
                <c:pt idx="1246">
                  <c:v>3.1150000000000636E-2</c:v>
                </c:pt>
                <c:pt idx="1247">
                  <c:v>3.1175000000000636E-2</c:v>
                </c:pt>
                <c:pt idx="1248">
                  <c:v>3.1200000000000637E-2</c:v>
                </c:pt>
                <c:pt idx="1249">
                  <c:v>3.1225000000000638E-2</c:v>
                </c:pt>
                <c:pt idx="1250">
                  <c:v>3.1250000000000638E-2</c:v>
                </c:pt>
                <c:pt idx="1251">
                  <c:v>3.1275000000000636E-2</c:v>
                </c:pt>
                <c:pt idx="1252">
                  <c:v>3.1300000000000633E-2</c:v>
                </c:pt>
                <c:pt idx="1253">
                  <c:v>3.132500000000063E-2</c:v>
                </c:pt>
                <c:pt idx="1254">
                  <c:v>3.1350000000000627E-2</c:v>
                </c:pt>
                <c:pt idx="1255">
                  <c:v>3.1375000000000625E-2</c:v>
                </c:pt>
                <c:pt idx="1256">
                  <c:v>3.1400000000000622E-2</c:v>
                </c:pt>
                <c:pt idx="1257">
                  <c:v>3.1425000000000619E-2</c:v>
                </c:pt>
                <c:pt idx="1258">
                  <c:v>3.1450000000000616E-2</c:v>
                </c:pt>
                <c:pt idx="1259">
                  <c:v>3.1475000000000614E-2</c:v>
                </c:pt>
                <c:pt idx="1260">
                  <c:v>3.1500000000000611E-2</c:v>
                </c:pt>
                <c:pt idx="1261">
                  <c:v>3.1525000000000608E-2</c:v>
                </c:pt>
                <c:pt idx="1262">
                  <c:v>3.1550000000000605E-2</c:v>
                </c:pt>
                <c:pt idx="1263">
                  <c:v>3.1575000000000603E-2</c:v>
                </c:pt>
                <c:pt idx="1264">
                  <c:v>3.16000000000006E-2</c:v>
                </c:pt>
                <c:pt idx="1265">
                  <c:v>3.1625000000000597E-2</c:v>
                </c:pt>
                <c:pt idx="1266">
                  <c:v>3.1650000000000594E-2</c:v>
                </c:pt>
                <c:pt idx="1267">
                  <c:v>3.1675000000000592E-2</c:v>
                </c:pt>
                <c:pt idx="1268">
                  <c:v>3.1700000000000589E-2</c:v>
                </c:pt>
                <c:pt idx="1269">
                  <c:v>3.1725000000000586E-2</c:v>
                </c:pt>
                <c:pt idx="1270">
                  <c:v>3.1750000000000583E-2</c:v>
                </c:pt>
                <c:pt idx="1271">
                  <c:v>3.1775000000000581E-2</c:v>
                </c:pt>
                <c:pt idx="1272">
                  <c:v>3.1800000000000578E-2</c:v>
                </c:pt>
                <c:pt idx="1273">
                  <c:v>3.1825000000000575E-2</c:v>
                </c:pt>
                <c:pt idx="1274">
                  <c:v>3.1850000000000572E-2</c:v>
                </c:pt>
                <c:pt idx="1275">
                  <c:v>3.187500000000057E-2</c:v>
                </c:pt>
                <c:pt idx="1276">
                  <c:v>3.1900000000000567E-2</c:v>
                </c:pt>
                <c:pt idx="1277">
                  <c:v>3.1925000000000564E-2</c:v>
                </c:pt>
                <c:pt idx="1278">
                  <c:v>3.1950000000000561E-2</c:v>
                </c:pt>
                <c:pt idx="1279">
                  <c:v>3.1975000000000559E-2</c:v>
                </c:pt>
                <c:pt idx="1280">
                  <c:v>3.2000000000000556E-2</c:v>
                </c:pt>
                <c:pt idx="1281">
                  <c:v>3.2025000000000553E-2</c:v>
                </c:pt>
                <c:pt idx="1282">
                  <c:v>3.205000000000055E-2</c:v>
                </c:pt>
                <c:pt idx="1283">
                  <c:v>3.2075000000000548E-2</c:v>
                </c:pt>
                <c:pt idx="1284">
                  <c:v>3.2100000000000545E-2</c:v>
                </c:pt>
                <c:pt idx="1285">
                  <c:v>3.2125000000000542E-2</c:v>
                </c:pt>
                <c:pt idx="1286">
                  <c:v>3.2150000000000539E-2</c:v>
                </c:pt>
                <c:pt idx="1287">
                  <c:v>3.2175000000000537E-2</c:v>
                </c:pt>
                <c:pt idx="1288">
                  <c:v>3.2200000000000534E-2</c:v>
                </c:pt>
                <c:pt idx="1289">
                  <c:v>3.2225000000000531E-2</c:v>
                </c:pt>
                <c:pt idx="1290">
                  <c:v>3.2250000000000528E-2</c:v>
                </c:pt>
                <c:pt idx="1291">
                  <c:v>3.2275000000000525E-2</c:v>
                </c:pt>
                <c:pt idx="1292">
                  <c:v>3.2300000000000523E-2</c:v>
                </c:pt>
                <c:pt idx="1293">
                  <c:v>3.232500000000052E-2</c:v>
                </c:pt>
                <c:pt idx="1294">
                  <c:v>3.2350000000000517E-2</c:v>
                </c:pt>
                <c:pt idx="1295">
                  <c:v>3.2375000000000514E-2</c:v>
                </c:pt>
                <c:pt idx="1296">
                  <c:v>3.2400000000000512E-2</c:v>
                </c:pt>
                <c:pt idx="1297">
                  <c:v>3.2425000000000509E-2</c:v>
                </c:pt>
                <c:pt idx="1298">
                  <c:v>3.2450000000000506E-2</c:v>
                </c:pt>
                <c:pt idx="1299">
                  <c:v>3.2475000000000503E-2</c:v>
                </c:pt>
                <c:pt idx="1300">
                  <c:v>3.2500000000000501E-2</c:v>
                </c:pt>
                <c:pt idx="1301">
                  <c:v>3.2525000000000498E-2</c:v>
                </c:pt>
                <c:pt idx="1302">
                  <c:v>3.2550000000000495E-2</c:v>
                </c:pt>
                <c:pt idx="1303">
                  <c:v>3.2575000000000492E-2</c:v>
                </c:pt>
                <c:pt idx="1304">
                  <c:v>3.260000000000049E-2</c:v>
                </c:pt>
                <c:pt idx="1305">
                  <c:v>3.2625000000000487E-2</c:v>
                </c:pt>
                <c:pt idx="1306">
                  <c:v>3.2650000000000484E-2</c:v>
                </c:pt>
                <c:pt idx="1307">
                  <c:v>3.2675000000000481E-2</c:v>
                </c:pt>
                <c:pt idx="1308">
                  <c:v>3.2700000000000479E-2</c:v>
                </c:pt>
                <c:pt idx="1309">
                  <c:v>3.2725000000000476E-2</c:v>
                </c:pt>
                <c:pt idx="1310">
                  <c:v>3.2750000000000473E-2</c:v>
                </c:pt>
                <c:pt idx="1311">
                  <c:v>3.277500000000047E-2</c:v>
                </c:pt>
                <c:pt idx="1312">
                  <c:v>3.2800000000000468E-2</c:v>
                </c:pt>
                <c:pt idx="1313">
                  <c:v>3.2825000000000465E-2</c:v>
                </c:pt>
                <c:pt idx="1314">
                  <c:v>3.2850000000000462E-2</c:v>
                </c:pt>
                <c:pt idx="1315">
                  <c:v>3.2875000000000459E-2</c:v>
                </c:pt>
                <c:pt idx="1316">
                  <c:v>3.2900000000000457E-2</c:v>
                </c:pt>
                <c:pt idx="1317">
                  <c:v>3.2925000000000454E-2</c:v>
                </c:pt>
                <c:pt idx="1318">
                  <c:v>3.2950000000000451E-2</c:v>
                </c:pt>
                <c:pt idx="1319">
                  <c:v>3.2975000000000448E-2</c:v>
                </c:pt>
                <c:pt idx="1320">
                  <c:v>3.3000000000000446E-2</c:v>
                </c:pt>
                <c:pt idx="1321">
                  <c:v>3.3025000000000443E-2</c:v>
                </c:pt>
                <c:pt idx="1322">
                  <c:v>3.305000000000044E-2</c:v>
                </c:pt>
                <c:pt idx="1323">
                  <c:v>3.3075000000000437E-2</c:v>
                </c:pt>
                <c:pt idx="1324">
                  <c:v>3.3100000000000435E-2</c:v>
                </c:pt>
                <c:pt idx="1325">
                  <c:v>3.3125000000000432E-2</c:v>
                </c:pt>
                <c:pt idx="1326">
                  <c:v>3.3150000000000429E-2</c:v>
                </c:pt>
                <c:pt idx="1327">
                  <c:v>3.3175000000000426E-2</c:v>
                </c:pt>
                <c:pt idx="1328">
                  <c:v>3.3200000000000424E-2</c:v>
                </c:pt>
                <c:pt idx="1329">
                  <c:v>3.3225000000000421E-2</c:v>
                </c:pt>
                <c:pt idx="1330">
                  <c:v>3.3250000000000418E-2</c:v>
                </c:pt>
                <c:pt idx="1331">
                  <c:v>3.3275000000000415E-2</c:v>
                </c:pt>
                <c:pt idx="1332">
                  <c:v>3.3300000000000413E-2</c:v>
                </c:pt>
                <c:pt idx="1333">
                  <c:v>3.332500000000041E-2</c:v>
                </c:pt>
                <c:pt idx="1334">
                  <c:v>3.3350000000000407E-2</c:v>
                </c:pt>
                <c:pt idx="1335">
                  <c:v>3.3375000000000404E-2</c:v>
                </c:pt>
                <c:pt idx="1336">
                  <c:v>3.3400000000000402E-2</c:v>
                </c:pt>
                <c:pt idx="1337">
                  <c:v>3.3425000000000399E-2</c:v>
                </c:pt>
                <c:pt idx="1338">
                  <c:v>3.3450000000000396E-2</c:v>
                </c:pt>
                <c:pt idx="1339">
                  <c:v>3.3475000000000393E-2</c:v>
                </c:pt>
                <c:pt idx="1340">
                  <c:v>3.3500000000000391E-2</c:v>
                </c:pt>
                <c:pt idx="1341">
                  <c:v>3.3525000000000388E-2</c:v>
                </c:pt>
                <c:pt idx="1342">
                  <c:v>3.3550000000000385E-2</c:v>
                </c:pt>
                <c:pt idx="1343">
                  <c:v>3.3575000000000382E-2</c:v>
                </c:pt>
                <c:pt idx="1344">
                  <c:v>3.360000000000038E-2</c:v>
                </c:pt>
                <c:pt idx="1345">
                  <c:v>3.3625000000000377E-2</c:v>
                </c:pt>
                <c:pt idx="1346">
                  <c:v>3.3650000000000374E-2</c:v>
                </c:pt>
                <c:pt idx="1347">
                  <c:v>3.3675000000000371E-2</c:v>
                </c:pt>
                <c:pt idx="1348">
                  <c:v>3.3700000000000369E-2</c:v>
                </c:pt>
                <c:pt idx="1349">
                  <c:v>3.3725000000000366E-2</c:v>
                </c:pt>
                <c:pt idx="1350">
                  <c:v>3.3750000000000363E-2</c:v>
                </c:pt>
                <c:pt idx="1351">
                  <c:v>3.377500000000036E-2</c:v>
                </c:pt>
                <c:pt idx="1352">
                  <c:v>3.3800000000000358E-2</c:v>
                </c:pt>
                <c:pt idx="1353">
                  <c:v>3.3825000000000355E-2</c:v>
                </c:pt>
                <c:pt idx="1354">
                  <c:v>3.3850000000000352E-2</c:v>
                </c:pt>
                <c:pt idx="1355">
                  <c:v>3.3875000000000349E-2</c:v>
                </c:pt>
                <c:pt idx="1356">
                  <c:v>3.3900000000000347E-2</c:v>
                </c:pt>
                <c:pt idx="1357">
                  <c:v>3.3925000000000344E-2</c:v>
                </c:pt>
                <c:pt idx="1358">
                  <c:v>3.3950000000000341E-2</c:v>
                </c:pt>
                <c:pt idx="1359">
                  <c:v>3.3975000000000338E-2</c:v>
                </c:pt>
                <c:pt idx="1360">
                  <c:v>3.4000000000000336E-2</c:v>
                </c:pt>
                <c:pt idx="1361">
                  <c:v>3.4025000000000333E-2</c:v>
                </c:pt>
                <c:pt idx="1362">
                  <c:v>3.405000000000033E-2</c:v>
                </c:pt>
                <c:pt idx="1363">
                  <c:v>3.4075000000000327E-2</c:v>
                </c:pt>
                <c:pt idx="1364">
                  <c:v>3.4100000000000324E-2</c:v>
                </c:pt>
                <c:pt idx="1365">
                  <c:v>3.4125000000000322E-2</c:v>
                </c:pt>
                <c:pt idx="1366">
                  <c:v>3.4150000000000319E-2</c:v>
                </c:pt>
                <c:pt idx="1367">
                  <c:v>3.4175000000000316E-2</c:v>
                </c:pt>
                <c:pt idx="1368">
                  <c:v>3.4200000000000313E-2</c:v>
                </c:pt>
                <c:pt idx="1369">
                  <c:v>3.4225000000000311E-2</c:v>
                </c:pt>
                <c:pt idx="1370">
                  <c:v>3.4250000000000308E-2</c:v>
                </c:pt>
                <c:pt idx="1371">
                  <c:v>3.4275000000000305E-2</c:v>
                </c:pt>
                <c:pt idx="1372">
                  <c:v>3.4300000000000302E-2</c:v>
                </c:pt>
                <c:pt idx="1373">
                  <c:v>3.43250000000003E-2</c:v>
                </c:pt>
                <c:pt idx="1374">
                  <c:v>3.4350000000000297E-2</c:v>
                </c:pt>
                <c:pt idx="1375">
                  <c:v>3.4375000000000294E-2</c:v>
                </c:pt>
                <c:pt idx="1376">
                  <c:v>3.4400000000000291E-2</c:v>
                </c:pt>
                <c:pt idx="1377">
                  <c:v>3.4425000000000289E-2</c:v>
                </c:pt>
                <c:pt idx="1378">
                  <c:v>3.4450000000000286E-2</c:v>
                </c:pt>
                <c:pt idx="1379">
                  <c:v>3.4475000000000283E-2</c:v>
                </c:pt>
                <c:pt idx="1380">
                  <c:v>3.450000000000028E-2</c:v>
                </c:pt>
                <c:pt idx="1381">
                  <c:v>3.4525000000000278E-2</c:v>
                </c:pt>
                <c:pt idx="1382">
                  <c:v>3.4550000000000275E-2</c:v>
                </c:pt>
                <c:pt idx="1383">
                  <c:v>3.4575000000000272E-2</c:v>
                </c:pt>
                <c:pt idx="1384">
                  <c:v>3.4600000000000269E-2</c:v>
                </c:pt>
                <c:pt idx="1385">
                  <c:v>3.4625000000000267E-2</c:v>
                </c:pt>
                <c:pt idx="1386">
                  <c:v>3.4650000000000264E-2</c:v>
                </c:pt>
                <c:pt idx="1387">
                  <c:v>3.4675000000000261E-2</c:v>
                </c:pt>
                <c:pt idx="1388">
                  <c:v>3.4700000000000258E-2</c:v>
                </c:pt>
                <c:pt idx="1389">
                  <c:v>3.4725000000000256E-2</c:v>
                </c:pt>
                <c:pt idx="1390">
                  <c:v>3.4750000000000253E-2</c:v>
                </c:pt>
                <c:pt idx="1391">
                  <c:v>3.477500000000025E-2</c:v>
                </c:pt>
                <c:pt idx="1392">
                  <c:v>3.4800000000000247E-2</c:v>
                </c:pt>
                <c:pt idx="1393">
                  <c:v>3.4825000000000245E-2</c:v>
                </c:pt>
                <c:pt idx="1394">
                  <c:v>3.4850000000000242E-2</c:v>
                </c:pt>
                <c:pt idx="1395">
                  <c:v>3.4875000000000239E-2</c:v>
                </c:pt>
                <c:pt idx="1396">
                  <c:v>3.4900000000000236E-2</c:v>
                </c:pt>
                <c:pt idx="1397">
                  <c:v>3.4925000000000234E-2</c:v>
                </c:pt>
                <c:pt idx="1398">
                  <c:v>3.4950000000000231E-2</c:v>
                </c:pt>
                <c:pt idx="1399">
                  <c:v>3.4975000000000228E-2</c:v>
                </c:pt>
                <c:pt idx="1400">
                  <c:v>3.5000000000000225E-2</c:v>
                </c:pt>
                <c:pt idx="1401">
                  <c:v>3.5025000000000223E-2</c:v>
                </c:pt>
                <c:pt idx="1402">
                  <c:v>3.505000000000022E-2</c:v>
                </c:pt>
                <c:pt idx="1403">
                  <c:v>3.5075000000000217E-2</c:v>
                </c:pt>
                <c:pt idx="1404">
                  <c:v>3.5100000000000214E-2</c:v>
                </c:pt>
                <c:pt idx="1405">
                  <c:v>3.5125000000000212E-2</c:v>
                </c:pt>
                <c:pt idx="1406">
                  <c:v>3.5150000000000209E-2</c:v>
                </c:pt>
                <c:pt idx="1407">
                  <c:v>3.5175000000000206E-2</c:v>
                </c:pt>
                <c:pt idx="1408">
                  <c:v>3.5200000000000203E-2</c:v>
                </c:pt>
                <c:pt idx="1409">
                  <c:v>3.5225000000000201E-2</c:v>
                </c:pt>
                <c:pt idx="1410">
                  <c:v>3.5250000000000198E-2</c:v>
                </c:pt>
                <c:pt idx="1411">
                  <c:v>3.5275000000000195E-2</c:v>
                </c:pt>
                <c:pt idx="1412">
                  <c:v>3.5300000000000192E-2</c:v>
                </c:pt>
                <c:pt idx="1413">
                  <c:v>3.532500000000019E-2</c:v>
                </c:pt>
                <c:pt idx="1414">
                  <c:v>3.5350000000000187E-2</c:v>
                </c:pt>
                <c:pt idx="1415">
                  <c:v>3.5375000000000184E-2</c:v>
                </c:pt>
                <c:pt idx="1416">
                  <c:v>3.5400000000000181E-2</c:v>
                </c:pt>
                <c:pt idx="1417">
                  <c:v>3.5425000000000179E-2</c:v>
                </c:pt>
                <c:pt idx="1418">
                  <c:v>3.5450000000000176E-2</c:v>
                </c:pt>
                <c:pt idx="1419">
                  <c:v>3.5475000000000173E-2</c:v>
                </c:pt>
                <c:pt idx="1420">
                  <c:v>3.550000000000017E-2</c:v>
                </c:pt>
                <c:pt idx="1421">
                  <c:v>3.5525000000000168E-2</c:v>
                </c:pt>
                <c:pt idx="1422">
                  <c:v>3.5550000000000165E-2</c:v>
                </c:pt>
                <c:pt idx="1423">
                  <c:v>3.5575000000000162E-2</c:v>
                </c:pt>
                <c:pt idx="1424">
                  <c:v>3.5600000000000159E-2</c:v>
                </c:pt>
                <c:pt idx="1425">
                  <c:v>3.5625000000000157E-2</c:v>
                </c:pt>
                <c:pt idx="1426">
                  <c:v>3.5650000000000154E-2</c:v>
                </c:pt>
                <c:pt idx="1427">
                  <c:v>3.5675000000000151E-2</c:v>
                </c:pt>
                <c:pt idx="1428">
                  <c:v>3.5700000000000148E-2</c:v>
                </c:pt>
                <c:pt idx="1429">
                  <c:v>3.5725000000000146E-2</c:v>
                </c:pt>
                <c:pt idx="1430">
                  <c:v>3.5750000000000143E-2</c:v>
                </c:pt>
                <c:pt idx="1431">
                  <c:v>3.577500000000014E-2</c:v>
                </c:pt>
                <c:pt idx="1432">
                  <c:v>3.5800000000000137E-2</c:v>
                </c:pt>
                <c:pt idx="1433">
                  <c:v>3.5825000000000135E-2</c:v>
                </c:pt>
                <c:pt idx="1434">
                  <c:v>3.5850000000000132E-2</c:v>
                </c:pt>
                <c:pt idx="1435">
                  <c:v>3.5875000000000129E-2</c:v>
                </c:pt>
                <c:pt idx="1436">
                  <c:v>3.5900000000000126E-2</c:v>
                </c:pt>
                <c:pt idx="1437">
                  <c:v>3.5925000000000124E-2</c:v>
                </c:pt>
                <c:pt idx="1438">
                  <c:v>3.5950000000000121E-2</c:v>
                </c:pt>
                <c:pt idx="1439">
                  <c:v>3.5975000000000118E-2</c:v>
                </c:pt>
                <c:pt idx="1440">
                  <c:v>3.6000000000000115E-2</c:v>
                </c:pt>
                <c:pt idx="1441">
                  <c:v>3.6025000000000112E-2</c:v>
                </c:pt>
                <c:pt idx="1442">
                  <c:v>3.605000000000011E-2</c:v>
                </c:pt>
                <c:pt idx="1443">
                  <c:v>3.6075000000000107E-2</c:v>
                </c:pt>
                <c:pt idx="1444">
                  <c:v>3.6100000000000104E-2</c:v>
                </c:pt>
                <c:pt idx="1445">
                  <c:v>3.6125000000000101E-2</c:v>
                </c:pt>
                <c:pt idx="1446">
                  <c:v>3.6150000000000099E-2</c:v>
                </c:pt>
                <c:pt idx="1447">
                  <c:v>3.6175000000000096E-2</c:v>
                </c:pt>
                <c:pt idx="1448">
                  <c:v>3.6200000000000093E-2</c:v>
                </c:pt>
                <c:pt idx="1449">
                  <c:v>3.622500000000009E-2</c:v>
                </c:pt>
                <c:pt idx="1450">
                  <c:v>3.6250000000000088E-2</c:v>
                </c:pt>
                <c:pt idx="1451">
                  <c:v>3.6275000000000085E-2</c:v>
                </c:pt>
                <c:pt idx="1452">
                  <c:v>3.6300000000000082E-2</c:v>
                </c:pt>
                <c:pt idx="1453">
                  <c:v>3.6325000000000079E-2</c:v>
                </c:pt>
                <c:pt idx="1454">
                  <c:v>3.6350000000000077E-2</c:v>
                </c:pt>
                <c:pt idx="1455">
                  <c:v>3.6375000000000074E-2</c:v>
                </c:pt>
                <c:pt idx="1456">
                  <c:v>3.6400000000000071E-2</c:v>
                </c:pt>
                <c:pt idx="1457">
                  <c:v>3.6425000000000068E-2</c:v>
                </c:pt>
                <c:pt idx="1458">
                  <c:v>3.6450000000000066E-2</c:v>
                </c:pt>
                <c:pt idx="1459">
                  <c:v>3.6475000000000063E-2</c:v>
                </c:pt>
                <c:pt idx="1460">
                  <c:v>3.650000000000006E-2</c:v>
                </c:pt>
                <c:pt idx="1461">
                  <c:v>3.6525000000000057E-2</c:v>
                </c:pt>
                <c:pt idx="1462">
                  <c:v>3.6550000000000055E-2</c:v>
                </c:pt>
                <c:pt idx="1463">
                  <c:v>3.6575000000000052E-2</c:v>
                </c:pt>
                <c:pt idx="1464">
                  <c:v>3.6600000000000049E-2</c:v>
                </c:pt>
                <c:pt idx="1465">
                  <c:v>3.6625000000000046E-2</c:v>
                </c:pt>
                <c:pt idx="1466">
                  <c:v>3.6650000000000044E-2</c:v>
                </c:pt>
                <c:pt idx="1467">
                  <c:v>3.6675000000000041E-2</c:v>
                </c:pt>
                <c:pt idx="1468">
                  <c:v>3.6700000000000038E-2</c:v>
                </c:pt>
                <c:pt idx="1469">
                  <c:v>3.6725000000000035E-2</c:v>
                </c:pt>
                <c:pt idx="1470">
                  <c:v>3.6750000000000033E-2</c:v>
                </c:pt>
                <c:pt idx="1471">
                  <c:v>3.677500000000003E-2</c:v>
                </c:pt>
                <c:pt idx="1472">
                  <c:v>3.6800000000000027E-2</c:v>
                </c:pt>
                <c:pt idx="1473">
                  <c:v>3.6825000000000024E-2</c:v>
                </c:pt>
                <c:pt idx="1474">
                  <c:v>3.6850000000000022E-2</c:v>
                </c:pt>
                <c:pt idx="1475">
                  <c:v>3.6875000000000019E-2</c:v>
                </c:pt>
                <c:pt idx="1476">
                  <c:v>3.6900000000000016E-2</c:v>
                </c:pt>
                <c:pt idx="1477">
                  <c:v>3.6925000000000013E-2</c:v>
                </c:pt>
                <c:pt idx="1478">
                  <c:v>3.6950000000000011E-2</c:v>
                </c:pt>
                <c:pt idx="1479">
                  <c:v>3.6975000000000008E-2</c:v>
                </c:pt>
                <c:pt idx="1480">
                  <c:v>3.7000000000000005E-2</c:v>
                </c:pt>
                <c:pt idx="1481">
                  <c:v>3.7025000000000002E-2</c:v>
                </c:pt>
                <c:pt idx="1482">
                  <c:v>3.705E-2</c:v>
                </c:pt>
                <c:pt idx="1483">
                  <c:v>3.7074999999999997E-2</c:v>
                </c:pt>
                <c:pt idx="1484">
                  <c:v>3.7099999999999994E-2</c:v>
                </c:pt>
                <c:pt idx="1485">
                  <c:v>3.7124999999999991E-2</c:v>
                </c:pt>
                <c:pt idx="1486">
                  <c:v>3.7149999999999989E-2</c:v>
                </c:pt>
                <c:pt idx="1487">
                  <c:v>3.7174999999999986E-2</c:v>
                </c:pt>
                <c:pt idx="1488">
                  <c:v>3.7199999999999983E-2</c:v>
                </c:pt>
                <c:pt idx="1489">
                  <c:v>3.722499999999998E-2</c:v>
                </c:pt>
                <c:pt idx="1490">
                  <c:v>3.7249999999999978E-2</c:v>
                </c:pt>
                <c:pt idx="1491">
                  <c:v>3.7274999999999975E-2</c:v>
                </c:pt>
                <c:pt idx="1492">
                  <c:v>3.7299999999999972E-2</c:v>
                </c:pt>
                <c:pt idx="1493">
                  <c:v>3.7324999999999969E-2</c:v>
                </c:pt>
                <c:pt idx="1494">
                  <c:v>3.7349999999999967E-2</c:v>
                </c:pt>
                <c:pt idx="1495">
                  <c:v>3.7374999999999964E-2</c:v>
                </c:pt>
                <c:pt idx="1496">
                  <c:v>3.7399999999999961E-2</c:v>
                </c:pt>
                <c:pt idx="1497">
                  <c:v>3.7424999999999958E-2</c:v>
                </c:pt>
                <c:pt idx="1498">
                  <c:v>3.7449999999999956E-2</c:v>
                </c:pt>
                <c:pt idx="1499">
                  <c:v>3.7474999999999953E-2</c:v>
                </c:pt>
                <c:pt idx="1500">
                  <c:v>3.749999999999995E-2</c:v>
                </c:pt>
                <c:pt idx="1501">
                  <c:v>3.7524999999999947E-2</c:v>
                </c:pt>
                <c:pt idx="1502">
                  <c:v>3.7549999999999945E-2</c:v>
                </c:pt>
                <c:pt idx="1503">
                  <c:v>3.7574999999999942E-2</c:v>
                </c:pt>
                <c:pt idx="1504">
                  <c:v>3.7599999999999939E-2</c:v>
                </c:pt>
                <c:pt idx="1505">
                  <c:v>3.7624999999999936E-2</c:v>
                </c:pt>
                <c:pt idx="1506">
                  <c:v>3.7649999999999934E-2</c:v>
                </c:pt>
                <c:pt idx="1507">
                  <c:v>3.7674999999999931E-2</c:v>
                </c:pt>
                <c:pt idx="1508">
                  <c:v>3.7699999999999928E-2</c:v>
                </c:pt>
                <c:pt idx="1509">
                  <c:v>3.7724999999999925E-2</c:v>
                </c:pt>
                <c:pt idx="1510">
                  <c:v>3.7749999999999923E-2</c:v>
                </c:pt>
                <c:pt idx="1511">
                  <c:v>3.777499999999992E-2</c:v>
                </c:pt>
                <c:pt idx="1512">
                  <c:v>3.7799999999999917E-2</c:v>
                </c:pt>
                <c:pt idx="1513">
                  <c:v>3.7824999999999914E-2</c:v>
                </c:pt>
                <c:pt idx="1514">
                  <c:v>3.7849999999999911E-2</c:v>
                </c:pt>
                <c:pt idx="1515">
                  <c:v>3.7874999999999909E-2</c:v>
                </c:pt>
                <c:pt idx="1516">
                  <c:v>3.7899999999999906E-2</c:v>
                </c:pt>
                <c:pt idx="1517">
                  <c:v>3.7924999999999903E-2</c:v>
                </c:pt>
                <c:pt idx="1518">
                  <c:v>3.79499999999999E-2</c:v>
                </c:pt>
                <c:pt idx="1519">
                  <c:v>3.7974999999999898E-2</c:v>
                </c:pt>
                <c:pt idx="1520">
                  <c:v>3.7999999999999895E-2</c:v>
                </c:pt>
                <c:pt idx="1521">
                  <c:v>3.8024999999999892E-2</c:v>
                </c:pt>
                <c:pt idx="1522">
                  <c:v>3.8049999999999889E-2</c:v>
                </c:pt>
                <c:pt idx="1523">
                  <c:v>3.8074999999999887E-2</c:v>
                </c:pt>
                <c:pt idx="1524">
                  <c:v>3.8099999999999884E-2</c:v>
                </c:pt>
                <c:pt idx="1525">
                  <c:v>3.8124999999999881E-2</c:v>
                </c:pt>
                <c:pt idx="1526">
                  <c:v>3.8149999999999878E-2</c:v>
                </c:pt>
                <c:pt idx="1527">
                  <c:v>3.8174999999999876E-2</c:v>
                </c:pt>
                <c:pt idx="1528">
                  <c:v>3.8199999999999873E-2</c:v>
                </c:pt>
                <c:pt idx="1529">
                  <c:v>3.822499999999987E-2</c:v>
                </c:pt>
                <c:pt idx="1530">
                  <c:v>3.8249999999999867E-2</c:v>
                </c:pt>
                <c:pt idx="1531">
                  <c:v>3.8274999999999865E-2</c:v>
                </c:pt>
                <c:pt idx="1532">
                  <c:v>3.8299999999999862E-2</c:v>
                </c:pt>
                <c:pt idx="1533">
                  <c:v>3.8324999999999859E-2</c:v>
                </c:pt>
                <c:pt idx="1534">
                  <c:v>3.8349999999999856E-2</c:v>
                </c:pt>
                <c:pt idx="1535">
                  <c:v>3.8374999999999854E-2</c:v>
                </c:pt>
                <c:pt idx="1536">
                  <c:v>3.8399999999999851E-2</c:v>
                </c:pt>
                <c:pt idx="1537">
                  <c:v>3.8424999999999848E-2</c:v>
                </c:pt>
                <c:pt idx="1538">
                  <c:v>3.8449999999999845E-2</c:v>
                </c:pt>
                <c:pt idx="1539">
                  <c:v>3.8474999999999843E-2</c:v>
                </c:pt>
                <c:pt idx="1540">
                  <c:v>3.849999999999984E-2</c:v>
                </c:pt>
                <c:pt idx="1541">
                  <c:v>3.8524999999999837E-2</c:v>
                </c:pt>
                <c:pt idx="1542">
                  <c:v>3.8549999999999834E-2</c:v>
                </c:pt>
                <c:pt idx="1543">
                  <c:v>3.8574999999999832E-2</c:v>
                </c:pt>
                <c:pt idx="1544">
                  <c:v>3.8599999999999829E-2</c:v>
                </c:pt>
                <c:pt idx="1545">
                  <c:v>3.8624999999999826E-2</c:v>
                </c:pt>
                <c:pt idx="1546">
                  <c:v>3.8649999999999823E-2</c:v>
                </c:pt>
                <c:pt idx="1547">
                  <c:v>3.8674999999999821E-2</c:v>
                </c:pt>
                <c:pt idx="1548">
                  <c:v>3.8699999999999818E-2</c:v>
                </c:pt>
                <c:pt idx="1549">
                  <c:v>3.8724999999999815E-2</c:v>
                </c:pt>
                <c:pt idx="1550">
                  <c:v>3.8749999999999812E-2</c:v>
                </c:pt>
                <c:pt idx="1551">
                  <c:v>3.877499999999981E-2</c:v>
                </c:pt>
                <c:pt idx="1552">
                  <c:v>3.8799999999999807E-2</c:v>
                </c:pt>
                <c:pt idx="1553">
                  <c:v>3.8824999999999804E-2</c:v>
                </c:pt>
                <c:pt idx="1554">
                  <c:v>3.8849999999999801E-2</c:v>
                </c:pt>
                <c:pt idx="1555">
                  <c:v>3.8874999999999799E-2</c:v>
                </c:pt>
                <c:pt idx="1556">
                  <c:v>3.8899999999999796E-2</c:v>
                </c:pt>
                <c:pt idx="1557">
                  <c:v>3.8924999999999793E-2</c:v>
                </c:pt>
                <c:pt idx="1558">
                  <c:v>3.894999999999979E-2</c:v>
                </c:pt>
                <c:pt idx="1559">
                  <c:v>3.8974999999999788E-2</c:v>
                </c:pt>
                <c:pt idx="1560">
                  <c:v>3.8999999999999785E-2</c:v>
                </c:pt>
                <c:pt idx="1561">
                  <c:v>3.9024999999999782E-2</c:v>
                </c:pt>
                <c:pt idx="1562">
                  <c:v>3.9049999999999779E-2</c:v>
                </c:pt>
                <c:pt idx="1563">
                  <c:v>3.9074999999999777E-2</c:v>
                </c:pt>
                <c:pt idx="1564">
                  <c:v>3.9099999999999774E-2</c:v>
                </c:pt>
                <c:pt idx="1565">
                  <c:v>3.9124999999999771E-2</c:v>
                </c:pt>
                <c:pt idx="1566">
                  <c:v>3.9149999999999768E-2</c:v>
                </c:pt>
                <c:pt idx="1567">
                  <c:v>3.9174999999999766E-2</c:v>
                </c:pt>
                <c:pt idx="1568">
                  <c:v>3.9199999999999763E-2</c:v>
                </c:pt>
                <c:pt idx="1569">
                  <c:v>3.922499999999976E-2</c:v>
                </c:pt>
                <c:pt idx="1570">
                  <c:v>3.9249999999999757E-2</c:v>
                </c:pt>
                <c:pt idx="1571">
                  <c:v>3.9274999999999755E-2</c:v>
                </c:pt>
                <c:pt idx="1572">
                  <c:v>3.9299999999999752E-2</c:v>
                </c:pt>
                <c:pt idx="1573">
                  <c:v>3.9324999999999749E-2</c:v>
                </c:pt>
                <c:pt idx="1574">
                  <c:v>3.9349999999999746E-2</c:v>
                </c:pt>
                <c:pt idx="1575">
                  <c:v>3.9374999999999744E-2</c:v>
                </c:pt>
                <c:pt idx="1576">
                  <c:v>3.9399999999999741E-2</c:v>
                </c:pt>
                <c:pt idx="1577">
                  <c:v>3.9424999999999738E-2</c:v>
                </c:pt>
                <c:pt idx="1578">
                  <c:v>3.9449999999999735E-2</c:v>
                </c:pt>
                <c:pt idx="1579">
                  <c:v>3.9474999999999733E-2</c:v>
                </c:pt>
                <c:pt idx="1580">
                  <c:v>3.949999999999973E-2</c:v>
                </c:pt>
                <c:pt idx="1581">
                  <c:v>3.9524999999999727E-2</c:v>
                </c:pt>
                <c:pt idx="1582">
                  <c:v>3.9549999999999724E-2</c:v>
                </c:pt>
                <c:pt idx="1583">
                  <c:v>3.9574999999999722E-2</c:v>
                </c:pt>
                <c:pt idx="1584">
                  <c:v>3.9599999999999719E-2</c:v>
                </c:pt>
                <c:pt idx="1585">
                  <c:v>3.9624999999999716E-2</c:v>
                </c:pt>
                <c:pt idx="1586">
                  <c:v>3.9649999999999713E-2</c:v>
                </c:pt>
                <c:pt idx="1587">
                  <c:v>3.967499999999971E-2</c:v>
                </c:pt>
                <c:pt idx="1588">
                  <c:v>3.9699999999999708E-2</c:v>
                </c:pt>
                <c:pt idx="1589">
                  <c:v>3.9724999999999705E-2</c:v>
                </c:pt>
                <c:pt idx="1590">
                  <c:v>3.9749999999999702E-2</c:v>
                </c:pt>
                <c:pt idx="1591">
                  <c:v>3.9774999999999699E-2</c:v>
                </c:pt>
                <c:pt idx="1592">
                  <c:v>3.9799999999999697E-2</c:v>
                </c:pt>
                <c:pt idx="1593">
                  <c:v>3.9824999999999694E-2</c:v>
                </c:pt>
                <c:pt idx="1594">
                  <c:v>3.9849999999999691E-2</c:v>
                </c:pt>
                <c:pt idx="1595">
                  <c:v>3.9874999999999688E-2</c:v>
                </c:pt>
                <c:pt idx="1596">
                  <c:v>3.9899999999999686E-2</c:v>
                </c:pt>
                <c:pt idx="1597">
                  <c:v>3.9924999999999683E-2</c:v>
                </c:pt>
                <c:pt idx="1598">
                  <c:v>3.994999999999968E-2</c:v>
                </c:pt>
                <c:pt idx="1599">
                  <c:v>3.9974999999999677E-2</c:v>
                </c:pt>
                <c:pt idx="1600">
                  <c:v>3.9999999999999675E-2</c:v>
                </c:pt>
                <c:pt idx="1601">
                  <c:v>4.0024999999999672E-2</c:v>
                </c:pt>
                <c:pt idx="1602">
                  <c:v>4.0049999999999669E-2</c:v>
                </c:pt>
                <c:pt idx="1603">
                  <c:v>4.0074999999999666E-2</c:v>
                </c:pt>
                <c:pt idx="1604">
                  <c:v>4.0099999999999664E-2</c:v>
                </c:pt>
                <c:pt idx="1605">
                  <c:v>4.0124999999999661E-2</c:v>
                </c:pt>
                <c:pt idx="1606">
                  <c:v>4.0149999999999658E-2</c:v>
                </c:pt>
                <c:pt idx="1607">
                  <c:v>4.0174999999999655E-2</c:v>
                </c:pt>
                <c:pt idx="1608">
                  <c:v>4.0199999999999653E-2</c:v>
                </c:pt>
                <c:pt idx="1609">
                  <c:v>4.022499999999965E-2</c:v>
                </c:pt>
                <c:pt idx="1610">
                  <c:v>4.0249999999999647E-2</c:v>
                </c:pt>
                <c:pt idx="1611">
                  <c:v>4.0274999999999644E-2</c:v>
                </c:pt>
                <c:pt idx="1612">
                  <c:v>4.0299999999999642E-2</c:v>
                </c:pt>
                <c:pt idx="1613">
                  <c:v>4.0324999999999639E-2</c:v>
                </c:pt>
                <c:pt idx="1614">
                  <c:v>4.0349999999999636E-2</c:v>
                </c:pt>
                <c:pt idx="1615">
                  <c:v>4.0374999999999633E-2</c:v>
                </c:pt>
                <c:pt idx="1616">
                  <c:v>4.0399999999999631E-2</c:v>
                </c:pt>
                <c:pt idx="1617">
                  <c:v>4.0424999999999628E-2</c:v>
                </c:pt>
                <c:pt idx="1618">
                  <c:v>4.0449999999999625E-2</c:v>
                </c:pt>
                <c:pt idx="1619">
                  <c:v>4.0474999999999622E-2</c:v>
                </c:pt>
                <c:pt idx="1620">
                  <c:v>4.049999999999962E-2</c:v>
                </c:pt>
                <c:pt idx="1621">
                  <c:v>4.0524999999999617E-2</c:v>
                </c:pt>
                <c:pt idx="1622">
                  <c:v>4.0549999999999614E-2</c:v>
                </c:pt>
                <c:pt idx="1623">
                  <c:v>4.0574999999999611E-2</c:v>
                </c:pt>
                <c:pt idx="1624">
                  <c:v>4.0599999999999609E-2</c:v>
                </c:pt>
                <c:pt idx="1625">
                  <c:v>4.0624999999999606E-2</c:v>
                </c:pt>
                <c:pt idx="1626">
                  <c:v>4.0649999999999603E-2</c:v>
                </c:pt>
                <c:pt idx="1627">
                  <c:v>4.06749999999996E-2</c:v>
                </c:pt>
                <c:pt idx="1628">
                  <c:v>4.0699999999999598E-2</c:v>
                </c:pt>
                <c:pt idx="1629">
                  <c:v>4.0724999999999595E-2</c:v>
                </c:pt>
                <c:pt idx="1630">
                  <c:v>4.0749999999999592E-2</c:v>
                </c:pt>
                <c:pt idx="1631">
                  <c:v>4.0774999999999589E-2</c:v>
                </c:pt>
                <c:pt idx="1632">
                  <c:v>4.0799999999999587E-2</c:v>
                </c:pt>
                <c:pt idx="1633">
                  <c:v>4.0824999999999584E-2</c:v>
                </c:pt>
                <c:pt idx="1634">
                  <c:v>4.0849999999999581E-2</c:v>
                </c:pt>
                <c:pt idx="1635">
                  <c:v>4.0874999999999578E-2</c:v>
                </c:pt>
                <c:pt idx="1636">
                  <c:v>4.0899999999999576E-2</c:v>
                </c:pt>
                <c:pt idx="1637">
                  <c:v>4.0924999999999573E-2</c:v>
                </c:pt>
                <c:pt idx="1638">
                  <c:v>4.094999999999957E-2</c:v>
                </c:pt>
                <c:pt idx="1639">
                  <c:v>4.0974999999999567E-2</c:v>
                </c:pt>
                <c:pt idx="1640">
                  <c:v>4.0999999999999565E-2</c:v>
                </c:pt>
                <c:pt idx="1641">
                  <c:v>4.1024999999999562E-2</c:v>
                </c:pt>
                <c:pt idx="1642">
                  <c:v>4.1049999999999559E-2</c:v>
                </c:pt>
                <c:pt idx="1643">
                  <c:v>4.1074999999999556E-2</c:v>
                </c:pt>
                <c:pt idx="1644">
                  <c:v>4.1099999999999554E-2</c:v>
                </c:pt>
                <c:pt idx="1645">
                  <c:v>4.1124999999999551E-2</c:v>
                </c:pt>
                <c:pt idx="1646">
                  <c:v>4.1149999999999548E-2</c:v>
                </c:pt>
                <c:pt idx="1647">
                  <c:v>4.1174999999999545E-2</c:v>
                </c:pt>
                <c:pt idx="1648">
                  <c:v>4.1199999999999543E-2</c:v>
                </c:pt>
                <c:pt idx="1649">
                  <c:v>4.122499999999954E-2</c:v>
                </c:pt>
                <c:pt idx="1650">
                  <c:v>4.1249999999999537E-2</c:v>
                </c:pt>
                <c:pt idx="1651">
                  <c:v>4.1274999999999534E-2</c:v>
                </c:pt>
                <c:pt idx="1652">
                  <c:v>4.1299999999999532E-2</c:v>
                </c:pt>
                <c:pt idx="1653">
                  <c:v>4.1324999999999529E-2</c:v>
                </c:pt>
                <c:pt idx="1654">
                  <c:v>4.1349999999999526E-2</c:v>
                </c:pt>
                <c:pt idx="1655">
                  <c:v>4.1374999999999523E-2</c:v>
                </c:pt>
                <c:pt idx="1656">
                  <c:v>4.1399999999999521E-2</c:v>
                </c:pt>
                <c:pt idx="1657">
                  <c:v>4.1424999999999518E-2</c:v>
                </c:pt>
                <c:pt idx="1658">
                  <c:v>4.1449999999999515E-2</c:v>
                </c:pt>
                <c:pt idx="1659">
                  <c:v>4.1474999999999512E-2</c:v>
                </c:pt>
                <c:pt idx="1660">
                  <c:v>4.149999999999951E-2</c:v>
                </c:pt>
                <c:pt idx="1661">
                  <c:v>4.1524999999999507E-2</c:v>
                </c:pt>
                <c:pt idx="1662">
                  <c:v>4.1549999999999504E-2</c:v>
                </c:pt>
                <c:pt idx="1663">
                  <c:v>4.1574999999999501E-2</c:v>
                </c:pt>
                <c:pt idx="1664">
                  <c:v>4.1599999999999498E-2</c:v>
                </c:pt>
                <c:pt idx="1665">
                  <c:v>4.1624999999999496E-2</c:v>
                </c:pt>
                <c:pt idx="1666">
                  <c:v>4.1649999999999493E-2</c:v>
                </c:pt>
                <c:pt idx="1667">
                  <c:v>4.167499999999949E-2</c:v>
                </c:pt>
                <c:pt idx="1668">
                  <c:v>4.1699999999999487E-2</c:v>
                </c:pt>
                <c:pt idx="1669">
                  <c:v>4.1724999999999485E-2</c:v>
                </c:pt>
                <c:pt idx="1670">
                  <c:v>4.1749999999999482E-2</c:v>
                </c:pt>
                <c:pt idx="1671">
                  <c:v>4.1774999999999479E-2</c:v>
                </c:pt>
                <c:pt idx="1672">
                  <c:v>4.1799999999999476E-2</c:v>
                </c:pt>
                <c:pt idx="1673">
                  <c:v>4.1824999999999474E-2</c:v>
                </c:pt>
                <c:pt idx="1674">
                  <c:v>4.1849999999999471E-2</c:v>
                </c:pt>
                <c:pt idx="1675">
                  <c:v>4.1874999999999468E-2</c:v>
                </c:pt>
                <c:pt idx="1676">
                  <c:v>4.1899999999999465E-2</c:v>
                </c:pt>
                <c:pt idx="1677">
                  <c:v>4.1924999999999463E-2</c:v>
                </c:pt>
                <c:pt idx="1678">
                  <c:v>4.194999999999946E-2</c:v>
                </c:pt>
                <c:pt idx="1679">
                  <c:v>4.1974999999999457E-2</c:v>
                </c:pt>
                <c:pt idx="1680">
                  <c:v>4.1999999999999454E-2</c:v>
                </c:pt>
                <c:pt idx="1681">
                  <c:v>4.2024999999999452E-2</c:v>
                </c:pt>
                <c:pt idx="1682">
                  <c:v>4.2049999999999449E-2</c:v>
                </c:pt>
                <c:pt idx="1683">
                  <c:v>4.2074999999999446E-2</c:v>
                </c:pt>
                <c:pt idx="1684">
                  <c:v>4.2099999999999443E-2</c:v>
                </c:pt>
                <c:pt idx="1685">
                  <c:v>4.2124999999999441E-2</c:v>
                </c:pt>
                <c:pt idx="1686">
                  <c:v>4.2149999999999438E-2</c:v>
                </c:pt>
                <c:pt idx="1687">
                  <c:v>4.2174999999999435E-2</c:v>
                </c:pt>
                <c:pt idx="1688">
                  <c:v>4.2199999999999432E-2</c:v>
                </c:pt>
                <c:pt idx="1689">
                  <c:v>4.222499999999943E-2</c:v>
                </c:pt>
                <c:pt idx="1690">
                  <c:v>4.2249999999999427E-2</c:v>
                </c:pt>
                <c:pt idx="1691">
                  <c:v>4.2274999999999424E-2</c:v>
                </c:pt>
                <c:pt idx="1692">
                  <c:v>4.2299999999999421E-2</c:v>
                </c:pt>
                <c:pt idx="1693">
                  <c:v>4.2324999999999419E-2</c:v>
                </c:pt>
                <c:pt idx="1694">
                  <c:v>4.2349999999999416E-2</c:v>
                </c:pt>
                <c:pt idx="1695">
                  <c:v>4.2374999999999413E-2</c:v>
                </c:pt>
                <c:pt idx="1696">
                  <c:v>4.239999999999941E-2</c:v>
                </c:pt>
                <c:pt idx="1697">
                  <c:v>4.2424999999999408E-2</c:v>
                </c:pt>
                <c:pt idx="1698">
                  <c:v>4.2449999999999405E-2</c:v>
                </c:pt>
                <c:pt idx="1699">
                  <c:v>4.2474999999999402E-2</c:v>
                </c:pt>
                <c:pt idx="1700">
                  <c:v>4.2499999999999399E-2</c:v>
                </c:pt>
                <c:pt idx="1701">
                  <c:v>4.2524999999999397E-2</c:v>
                </c:pt>
                <c:pt idx="1702">
                  <c:v>4.2549999999999394E-2</c:v>
                </c:pt>
                <c:pt idx="1703">
                  <c:v>4.2574999999999391E-2</c:v>
                </c:pt>
                <c:pt idx="1704">
                  <c:v>4.2599999999999388E-2</c:v>
                </c:pt>
                <c:pt idx="1705">
                  <c:v>4.2624999999999386E-2</c:v>
                </c:pt>
                <c:pt idx="1706">
                  <c:v>4.2649999999999383E-2</c:v>
                </c:pt>
                <c:pt idx="1707">
                  <c:v>4.267499999999938E-2</c:v>
                </c:pt>
                <c:pt idx="1708">
                  <c:v>4.2699999999999377E-2</c:v>
                </c:pt>
                <c:pt idx="1709">
                  <c:v>4.2724999999999375E-2</c:v>
                </c:pt>
                <c:pt idx="1710">
                  <c:v>4.2749999999999372E-2</c:v>
                </c:pt>
                <c:pt idx="1711">
                  <c:v>4.2774999999999369E-2</c:v>
                </c:pt>
                <c:pt idx="1712">
                  <c:v>4.2799999999999366E-2</c:v>
                </c:pt>
                <c:pt idx="1713">
                  <c:v>4.2824999999999364E-2</c:v>
                </c:pt>
                <c:pt idx="1714">
                  <c:v>4.2849999999999361E-2</c:v>
                </c:pt>
                <c:pt idx="1715">
                  <c:v>4.2874999999999358E-2</c:v>
                </c:pt>
                <c:pt idx="1716">
                  <c:v>4.2899999999999355E-2</c:v>
                </c:pt>
                <c:pt idx="1717">
                  <c:v>4.2924999999999353E-2</c:v>
                </c:pt>
                <c:pt idx="1718">
                  <c:v>4.294999999999935E-2</c:v>
                </c:pt>
                <c:pt idx="1719">
                  <c:v>4.2974999999999347E-2</c:v>
                </c:pt>
                <c:pt idx="1720">
                  <c:v>4.2999999999999344E-2</c:v>
                </c:pt>
                <c:pt idx="1721">
                  <c:v>4.3024999999999342E-2</c:v>
                </c:pt>
                <c:pt idx="1722">
                  <c:v>4.3049999999999339E-2</c:v>
                </c:pt>
                <c:pt idx="1723">
                  <c:v>4.3074999999999336E-2</c:v>
                </c:pt>
                <c:pt idx="1724">
                  <c:v>4.3099999999999333E-2</c:v>
                </c:pt>
                <c:pt idx="1725">
                  <c:v>4.3124999999999331E-2</c:v>
                </c:pt>
                <c:pt idx="1726">
                  <c:v>4.3149999999999328E-2</c:v>
                </c:pt>
                <c:pt idx="1727">
                  <c:v>4.3174999999999325E-2</c:v>
                </c:pt>
                <c:pt idx="1728">
                  <c:v>4.3199999999999322E-2</c:v>
                </c:pt>
                <c:pt idx="1729">
                  <c:v>4.322499999999932E-2</c:v>
                </c:pt>
                <c:pt idx="1730">
                  <c:v>4.3249999999999317E-2</c:v>
                </c:pt>
                <c:pt idx="1731">
                  <c:v>4.3274999999999314E-2</c:v>
                </c:pt>
                <c:pt idx="1732">
                  <c:v>4.3299999999999311E-2</c:v>
                </c:pt>
                <c:pt idx="1733">
                  <c:v>4.3324999999999309E-2</c:v>
                </c:pt>
                <c:pt idx="1734">
                  <c:v>4.3349999999999306E-2</c:v>
                </c:pt>
                <c:pt idx="1735">
                  <c:v>4.3374999999999303E-2</c:v>
                </c:pt>
                <c:pt idx="1736">
                  <c:v>4.33999999999993E-2</c:v>
                </c:pt>
                <c:pt idx="1737">
                  <c:v>4.3424999999999297E-2</c:v>
                </c:pt>
                <c:pt idx="1738">
                  <c:v>4.3449999999999295E-2</c:v>
                </c:pt>
                <c:pt idx="1739">
                  <c:v>4.3474999999999292E-2</c:v>
                </c:pt>
                <c:pt idx="1740">
                  <c:v>4.3499999999999289E-2</c:v>
                </c:pt>
                <c:pt idx="1741">
                  <c:v>4.3524999999999286E-2</c:v>
                </c:pt>
                <c:pt idx="1742">
                  <c:v>4.3549999999999284E-2</c:v>
                </c:pt>
                <c:pt idx="1743">
                  <c:v>4.3574999999999281E-2</c:v>
                </c:pt>
                <c:pt idx="1744">
                  <c:v>4.3599999999999278E-2</c:v>
                </c:pt>
                <c:pt idx="1745">
                  <c:v>4.3624999999999275E-2</c:v>
                </c:pt>
                <c:pt idx="1746">
                  <c:v>4.3649999999999273E-2</c:v>
                </c:pt>
                <c:pt idx="1747">
                  <c:v>4.367499999999927E-2</c:v>
                </c:pt>
                <c:pt idx="1748">
                  <c:v>4.3699999999999267E-2</c:v>
                </c:pt>
                <c:pt idx="1749">
                  <c:v>4.3724999999999264E-2</c:v>
                </c:pt>
                <c:pt idx="1750">
                  <c:v>4.3749999999999262E-2</c:v>
                </c:pt>
                <c:pt idx="1751">
                  <c:v>4.3774999999999259E-2</c:v>
                </c:pt>
                <c:pt idx="1752">
                  <c:v>4.3799999999999256E-2</c:v>
                </c:pt>
                <c:pt idx="1753">
                  <c:v>4.3824999999999253E-2</c:v>
                </c:pt>
                <c:pt idx="1754">
                  <c:v>4.3849999999999251E-2</c:v>
                </c:pt>
                <c:pt idx="1755">
                  <c:v>4.3874999999999248E-2</c:v>
                </c:pt>
                <c:pt idx="1756">
                  <c:v>4.3899999999999245E-2</c:v>
                </c:pt>
                <c:pt idx="1757">
                  <c:v>4.3924999999999242E-2</c:v>
                </c:pt>
                <c:pt idx="1758">
                  <c:v>4.394999999999924E-2</c:v>
                </c:pt>
                <c:pt idx="1759">
                  <c:v>4.3974999999999237E-2</c:v>
                </c:pt>
                <c:pt idx="1760">
                  <c:v>4.3999999999999234E-2</c:v>
                </c:pt>
                <c:pt idx="1761">
                  <c:v>4.4024999999999231E-2</c:v>
                </c:pt>
                <c:pt idx="1762">
                  <c:v>4.4049999999999229E-2</c:v>
                </c:pt>
                <c:pt idx="1763">
                  <c:v>4.4074999999999226E-2</c:v>
                </c:pt>
                <c:pt idx="1764">
                  <c:v>4.4099999999999223E-2</c:v>
                </c:pt>
                <c:pt idx="1765">
                  <c:v>4.412499999999922E-2</c:v>
                </c:pt>
                <c:pt idx="1766">
                  <c:v>4.4149999999999218E-2</c:v>
                </c:pt>
                <c:pt idx="1767">
                  <c:v>4.4174999999999215E-2</c:v>
                </c:pt>
                <c:pt idx="1768">
                  <c:v>4.4199999999999212E-2</c:v>
                </c:pt>
                <c:pt idx="1769">
                  <c:v>4.4224999999999209E-2</c:v>
                </c:pt>
                <c:pt idx="1770">
                  <c:v>4.4249999999999207E-2</c:v>
                </c:pt>
                <c:pt idx="1771">
                  <c:v>4.4274999999999204E-2</c:v>
                </c:pt>
                <c:pt idx="1772">
                  <c:v>4.4299999999999201E-2</c:v>
                </c:pt>
                <c:pt idx="1773">
                  <c:v>4.4324999999999198E-2</c:v>
                </c:pt>
                <c:pt idx="1774">
                  <c:v>4.4349999999999196E-2</c:v>
                </c:pt>
                <c:pt idx="1775">
                  <c:v>4.4374999999999193E-2</c:v>
                </c:pt>
                <c:pt idx="1776">
                  <c:v>4.439999999999919E-2</c:v>
                </c:pt>
                <c:pt idx="1777">
                  <c:v>4.4424999999999187E-2</c:v>
                </c:pt>
                <c:pt idx="1778">
                  <c:v>4.4449999999999185E-2</c:v>
                </c:pt>
                <c:pt idx="1779">
                  <c:v>4.4474999999999182E-2</c:v>
                </c:pt>
                <c:pt idx="1780">
                  <c:v>4.4499999999999179E-2</c:v>
                </c:pt>
                <c:pt idx="1781">
                  <c:v>4.4524999999999176E-2</c:v>
                </c:pt>
                <c:pt idx="1782">
                  <c:v>4.4549999999999174E-2</c:v>
                </c:pt>
                <c:pt idx="1783">
                  <c:v>4.4574999999999171E-2</c:v>
                </c:pt>
                <c:pt idx="1784">
                  <c:v>4.4599999999999168E-2</c:v>
                </c:pt>
                <c:pt idx="1785">
                  <c:v>4.4624999999999165E-2</c:v>
                </c:pt>
                <c:pt idx="1786">
                  <c:v>4.4649999999999163E-2</c:v>
                </c:pt>
                <c:pt idx="1787">
                  <c:v>4.467499999999916E-2</c:v>
                </c:pt>
                <c:pt idx="1788">
                  <c:v>4.4699999999999157E-2</c:v>
                </c:pt>
                <c:pt idx="1789">
                  <c:v>4.4724999999999154E-2</c:v>
                </c:pt>
                <c:pt idx="1790">
                  <c:v>4.4749999999999152E-2</c:v>
                </c:pt>
                <c:pt idx="1791">
                  <c:v>4.4774999999999149E-2</c:v>
                </c:pt>
                <c:pt idx="1792">
                  <c:v>4.4799999999999146E-2</c:v>
                </c:pt>
                <c:pt idx="1793">
                  <c:v>4.4824999999999143E-2</c:v>
                </c:pt>
                <c:pt idx="1794">
                  <c:v>4.4849999999999141E-2</c:v>
                </c:pt>
                <c:pt idx="1795">
                  <c:v>4.4874999999999138E-2</c:v>
                </c:pt>
                <c:pt idx="1796">
                  <c:v>4.4899999999999135E-2</c:v>
                </c:pt>
                <c:pt idx="1797">
                  <c:v>4.4924999999999132E-2</c:v>
                </c:pt>
                <c:pt idx="1798">
                  <c:v>4.494999999999913E-2</c:v>
                </c:pt>
                <c:pt idx="1799">
                  <c:v>4.4974999999999127E-2</c:v>
                </c:pt>
                <c:pt idx="1800">
                  <c:v>4.4999999999999124E-2</c:v>
                </c:pt>
                <c:pt idx="1801">
                  <c:v>4.5024999999999121E-2</c:v>
                </c:pt>
                <c:pt idx="1802">
                  <c:v>4.5049999999999119E-2</c:v>
                </c:pt>
                <c:pt idx="1803">
                  <c:v>4.5074999999999116E-2</c:v>
                </c:pt>
                <c:pt idx="1804">
                  <c:v>4.5099999999999113E-2</c:v>
                </c:pt>
                <c:pt idx="1805">
                  <c:v>4.512499999999911E-2</c:v>
                </c:pt>
                <c:pt idx="1806">
                  <c:v>4.5149999999999108E-2</c:v>
                </c:pt>
                <c:pt idx="1807">
                  <c:v>4.5174999999999105E-2</c:v>
                </c:pt>
                <c:pt idx="1808">
                  <c:v>4.5199999999999102E-2</c:v>
                </c:pt>
                <c:pt idx="1809">
                  <c:v>4.5224999999999099E-2</c:v>
                </c:pt>
                <c:pt idx="1810">
                  <c:v>4.5249999999999097E-2</c:v>
                </c:pt>
                <c:pt idx="1811">
                  <c:v>4.5274999999999094E-2</c:v>
                </c:pt>
                <c:pt idx="1812">
                  <c:v>4.5299999999999091E-2</c:v>
                </c:pt>
                <c:pt idx="1813">
                  <c:v>4.5324999999999088E-2</c:v>
                </c:pt>
                <c:pt idx="1814">
                  <c:v>4.5349999999999085E-2</c:v>
                </c:pt>
                <c:pt idx="1815">
                  <c:v>4.5374999999999083E-2</c:v>
                </c:pt>
                <c:pt idx="1816">
                  <c:v>4.539999999999908E-2</c:v>
                </c:pt>
                <c:pt idx="1817">
                  <c:v>4.5424999999999077E-2</c:v>
                </c:pt>
                <c:pt idx="1818">
                  <c:v>4.5449999999999074E-2</c:v>
                </c:pt>
                <c:pt idx="1819">
                  <c:v>4.5474999999999072E-2</c:v>
                </c:pt>
                <c:pt idx="1820">
                  <c:v>4.5499999999999069E-2</c:v>
                </c:pt>
                <c:pt idx="1821">
                  <c:v>4.5524999999999066E-2</c:v>
                </c:pt>
                <c:pt idx="1822">
                  <c:v>4.5549999999999063E-2</c:v>
                </c:pt>
                <c:pt idx="1823">
                  <c:v>4.5574999999999061E-2</c:v>
                </c:pt>
                <c:pt idx="1824">
                  <c:v>4.5599999999999058E-2</c:v>
                </c:pt>
                <c:pt idx="1825">
                  <c:v>4.5624999999999055E-2</c:v>
                </c:pt>
                <c:pt idx="1826">
                  <c:v>4.5649999999999052E-2</c:v>
                </c:pt>
                <c:pt idx="1827">
                  <c:v>4.567499999999905E-2</c:v>
                </c:pt>
                <c:pt idx="1828">
                  <c:v>4.5699999999999047E-2</c:v>
                </c:pt>
                <c:pt idx="1829">
                  <c:v>4.5724999999999044E-2</c:v>
                </c:pt>
                <c:pt idx="1830">
                  <c:v>4.5749999999999041E-2</c:v>
                </c:pt>
                <c:pt idx="1831">
                  <c:v>4.5774999999999039E-2</c:v>
                </c:pt>
                <c:pt idx="1832">
                  <c:v>4.5799999999999036E-2</c:v>
                </c:pt>
                <c:pt idx="1833">
                  <c:v>4.5824999999999033E-2</c:v>
                </c:pt>
                <c:pt idx="1834">
                  <c:v>4.584999999999903E-2</c:v>
                </c:pt>
                <c:pt idx="1835">
                  <c:v>4.5874999999999028E-2</c:v>
                </c:pt>
                <c:pt idx="1836">
                  <c:v>4.5899999999999025E-2</c:v>
                </c:pt>
                <c:pt idx="1837">
                  <c:v>4.5924999999999022E-2</c:v>
                </c:pt>
                <c:pt idx="1838">
                  <c:v>4.5949999999999019E-2</c:v>
                </c:pt>
                <c:pt idx="1839">
                  <c:v>4.5974999999999017E-2</c:v>
                </c:pt>
                <c:pt idx="1840">
                  <c:v>4.5999999999999014E-2</c:v>
                </c:pt>
                <c:pt idx="1841">
                  <c:v>4.6024999999999011E-2</c:v>
                </c:pt>
                <c:pt idx="1842">
                  <c:v>4.6049999999999008E-2</c:v>
                </c:pt>
                <c:pt idx="1843">
                  <c:v>4.6074999999999006E-2</c:v>
                </c:pt>
                <c:pt idx="1844">
                  <c:v>4.6099999999999003E-2</c:v>
                </c:pt>
                <c:pt idx="1845">
                  <c:v>4.6124999999999E-2</c:v>
                </c:pt>
                <c:pt idx="1846">
                  <c:v>4.6149999999998997E-2</c:v>
                </c:pt>
                <c:pt idx="1847">
                  <c:v>4.6174999999998995E-2</c:v>
                </c:pt>
                <c:pt idx="1848">
                  <c:v>4.6199999999998992E-2</c:v>
                </c:pt>
                <c:pt idx="1849">
                  <c:v>4.6224999999998989E-2</c:v>
                </c:pt>
                <c:pt idx="1850">
                  <c:v>4.6249999999998986E-2</c:v>
                </c:pt>
                <c:pt idx="1851">
                  <c:v>4.6274999999998984E-2</c:v>
                </c:pt>
                <c:pt idx="1852">
                  <c:v>4.6299999999998981E-2</c:v>
                </c:pt>
                <c:pt idx="1853">
                  <c:v>4.6324999999998978E-2</c:v>
                </c:pt>
                <c:pt idx="1854">
                  <c:v>4.6349999999998975E-2</c:v>
                </c:pt>
                <c:pt idx="1855">
                  <c:v>4.6374999999998973E-2</c:v>
                </c:pt>
                <c:pt idx="1856">
                  <c:v>4.639999999999897E-2</c:v>
                </c:pt>
                <c:pt idx="1857">
                  <c:v>4.6424999999998967E-2</c:v>
                </c:pt>
                <c:pt idx="1858">
                  <c:v>4.6449999999998964E-2</c:v>
                </c:pt>
                <c:pt idx="1859">
                  <c:v>4.6474999999998962E-2</c:v>
                </c:pt>
                <c:pt idx="1860">
                  <c:v>4.6499999999998959E-2</c:v>
                </c:pt>
                <c:pt idx="1861">
                  <c:v>4.6524999999998956E-2</c:v>
                </c:pt>
                <c:pt idx="1862">
                  <c:v>4.6549999999998953E-2</c:v>
                </c:pt>
                <c:pt idx="1863">
                  <c:v>4.6574999999998951E-2</c:v>
                </c:pt>
                <c:pt idx="1864">
                  <c:v>4.6599999999998948E-2</c:v>
                </c:pt>
                <c:pt idx="1865">
                  <c:v>4.6624999999998945E-2</c:v>
                </c:pt>
                <c:pt idx="1866">
                  <c:v>4.6649999999998942E-2</c:v>
                </c:pt>
                <c:pt idx="1867">
                  <c:v>4.667499999999894E-2</c:v>
                </c:pt>
                <c:pt idx="1868">
                  <c:v>4.6699999999998937E-2</c:v>
                </c:pt>
                <c:pt idx="1869">
                  <c:v>4.6724999999998934E-2</c:v>
                </c:pt>
                <c:pt idx="1870">
                  <c:v>4.6749999999998931E-2</c:v>
                </c:pt>
                <c:pt idx="1871">
                  <c:v>4.6774999999998929E-2</c:v>
                </c:pt>
                <c:pt idx="1872">
                  <c:v>4.6799999999998926E-2</c:v>
                </c:pt>
                <c:pt idx="1873">
                  <c:v>4.6824999999998923E-2</c:v>
                </c:pt>
                <c:pt idx="1874">
                  <c:v>4.684999999999892E-2</c:v>
                </c:pt>
                <c:pt idx="1875">
                  <c:v>4.6874999999998918E-2</c:v>
                </c:pt>
                <c:pt idx="1876">
                  <c:v>4.6899999999998915E-2</c:v>
                </c:pt>
                <c:pt idx="1877">
                  <c:v>4.6924999999998912E-2</c:v>
                </c:pt>
                <c:pt idx="1878">
                  <c:v>4.6949999999998909E-2</c:v>
                </c:pt>
                <c:pt idx="1879">
                  <c:v>4.6974999999998907E-2</c:v>
                </c:pt>
                <c:pt idx="1880">
                  <c:v>4.6999999999998904E-2</c:v>
                </c:pt>
                <c:pt idx="1881">
                  <c:v>4.7024999999998901E-2</c:v>
                </c:pt>
                <c:pt idx="1882">
                  <c:v>4.7049999999998898E-2</c:v>
                </c:pt>
                <c:pt idx="1883">
                  <c:v>4.7074999999998896E-2</c:v>
                </c:pt>
                <c:pt idx="1884">
                  <c:v>4.7099999999998893E-2</c:v>
                </c:pt>
                <c:pt idx="1885">
                  <c:v>4.712499999999889E-2</c:v>
                </c:pt>
                <c:pt idx="1886">
                  <c:v>4.7149999999998887E-2</c:v>
                </c:pt>
                <c:pt idx="1887">
                  <c:v>4.7174999999998884E-2</c:v>
                </c:pt>
                <c:pt idx="1888">
                  <c:v>4.7199999999998882E-2</c:v>
                </c:pt>
                <c:pt idx="1889">
                  <c:v>4.7224999999998879E-2</c:v>
                </c:pt>
                <c:pt idx="1890">
                  <c:v>4.7249999999998876E-2</c:v>
                </c:pt>
                <c:pt idx="1891">
                  <c:v>4.7274999999998873E-2</c:v>
                </c:pt>
                <c:pt idx="1892">
                  <c:v>4.7299999999998871E-2</c:v>
                </c:pt>
                <c:pt idx="1893">
                  <c:v>4.7324999999998868E-2</c:v>
                </c:pt>
                <c:pt idx="1894">
                  <c:v>4.7349999999998865E-2</c:v>
                </c:pt>
                <c:pt idx="1895">
                  <c:v>4.7374999999998862E-2</c:v>
                </c:pt>
                <c:pt idx="1896">
                  <c:v>4.739999999999886E-2</c:v>
                </c:pt>
                <c:pt idx="1897">
                  <c:v>4.7424999999998857E-2</c:v>
                </c:pt>
                <c:pt idx="1898">
                  <c:v>4.7449999999998854E-2</c:v>
                </c:pt>
                <c:pt idx="1899">
                  <c:v>4.7474999999998851E-2</c:v>
                </c:pt>
                <c:pt idx="1900">
                  <c:v>4.7499999999998849E-2</c:v>
                </c:pt>
                <c:pt idx="1901">
                  <c:v>4.7524999999998846E-2</c:v>
                </c:pt>
                <c:pt idx="1902">
                  <c:v>4.7549999999998843E-2</c:v>
                </c:pt>
                <c:pt idx="1903">
                  <c:v>4.757499999999884E-2</c:v>
                </c:pt>
                <c:pt idx="1904">
                  <c:v>4.7599999999998838E-2</c:v>
                </c:pt>
                <c:pt idx="1905">
                  <c:v>4.7624999999998835E-2</c:v>
                </c:pt>
                <c:pt idx="1906">
                  <c:v>4.7649999999998832E-2</c:v>
                </c:pt>
                <c:pt idx="1907">
                  <c:v>4.7674999999998829E-2</c:v>
                </c:pt>
                <c:pt idx="1908">
                  <c:v>4.7699999999998827E-2</c:v>
                </c:pt>
                <c:pt idx="1909">
                  <c:v>4.7724999999998824E-2</c:v>
                </c:pt>
                <c:pt idx="1910">
                  <c:v>4.7749999999998821E-2</c:v>
                </c:pt>
                <c:pt idx="1911">
                  <c:v>4.7774999999998818E-2</c:v>
                </c:pt>
                <c:pt idx="1912">
                  <c:v>4.7799999999998816E-2</c:v>
                </c:pt>
                <c:pt idx="1913">
                  <c:v>4.7824999999998813E-2</c:v>
                </c:pt>
                <c:pt idx="1914">
                  <c:v>4.784999999999881E-2</c:v>
                </c:pt>
                <c:pt idx="1915">
                  <c:v>4.7874999999998807E-2</c:v>
                </c:pt>
                <c:pt idx="1916">
                  <c:v>4.7899999999998805E-2</c:v>
                </c:pt>
                <c:pt idx="1917">
                  <c:v>4.7924999999998802E-2</c:v>
                </c:pt>
                <c:pt idx="1918">
                  <c:v>4.7949999999998799E-2</c:v>
                </c:pt>
                <c:pt idx="1919">
                  <c:v>4.7974999999998796E-2</c:v>
                </c:pt>
                <c:pt idx="1920">
                  <c:v>4.7999999999998794E-2</c:v>
                </c:pt>
                <c:pt idx="1921">
                  <c:v>4.8024999999998791E-2</c:v>
                </c:pt>
                <c:pt idx="1922">
                  <c:v>4.8049999999998788E-2</c:v>
                </c:pt>
                <c:pt idx="1923">
                  <c:v>4.8074999999998785E-2</c:v>
                </c:pt>
                <c:pt idx="1924">
                  <c:v>4.8099999999998783E-2</c:v>
                </c:pt>
                <c:pt idx="1925">
                  <c:v>4.812499999999878E-2</c:v>
                </c:pt>
                <c:pt idx="1926">
                  <c:v>4.8149999999998777E-2</c:v>
                </c:pt>
                <c:pt idx="1927">
                  <c:v>4.8174999999998774E-2</c:v>
                </c:pt>
                <c:pt idx="1928">
                  <c:v>4.8199999999998772E-2</c:v>
                </c:pt>
                <c:pt idx="1929">
                  <c:v>4.8224999999998769E-2</c:v>
                </c:pt>
                <c:pt idx="1930">
                  <c:v>4.8249999999998766E-2</c:v>
                </c:pt>
                <c:pt idx="1931">
                  <c:v>4.8274999999998763E-2</c:v>
                </c:pt>
                <c:pt idx="1932">
                  <c:v>4.8299999999998761E-2</c:v>
                </c:pt>
                <c:pt idx="1933">
                  <c:v>4.8324999999998758E-2</c:v>
                </c:pt>
                <c:pt idx="1934">
                  <c:v>4.8349999999998755E-2</c:v>
                </c:pt>
                <c:pt idx="1935">
                  <c:v>4.8374999999998752E-2</c:v>
                </c:pt>
                <c:pt idx="1936">
                  <c:v>4.839999999999875E-2</c:v>
                </c:pt>
                <c:pt idx="1937">
                  <c:v>4.8424999999998747E-2</c:v>
                </c:pt>
                <c:pt idx="1938">
                  <c:v>4.8449999999998744E-2</c:v>
                </c:pt>
                <c:pt idx="1939">
                  <c:v>4.8474999999998741E-2</c:v>
                </c:pt>
                <c:pt idx="1940">
                  <c:v>4.8499999999998739E-2</c:v>
                </c:pt>
                <c:pt idx="1941">
                  <c:v>4.8524999999998736E-2</c:v>
                </c:pt>
                <c:pt idx="1942">
                  <c:v>4.8549999999998733E-2</c:v>
                </c:pt>
                <c:pt idx="1943">
                  <c:v>4.857499999999873E-2</c:v>
                </c:pt>
                <c:pt idx="1944">
                  <c:v>4.8599999999998728E-2</c:v>
                </c:pt>
                <c:pt idx="1945">
                  <c:v>4.8624999999998725E-2</c:v>
                </c:pt>
                <c:pt idx="1946">
                  <c:v>4.8649999999998722E-2</c:v>
                </c:pt>
                <c:pt idx="1947">
                  <c:v>4.8674999999998719E-2</c:v>
                </c:pt>
                <c:pt idx="1948">
                  <c:v>4.8699999999998717E-2</c:v>
                </c:pt>
                <c:pt idx="1949">
                  <c:v>4.8724999999998714E-2</c:v>
                </c:pt>
                <c:pt idx="1950">
                  <c:v>4.8749999999998711E-2</c:v>
                </c:pt>
                <c:pt idx="1951">
                  <c:v>4.8774999999998708E-2</c:v>
                </c:pt>
                <c:pt idx="1952">
                  <c:v>4.8799999999998706E-2</c:v>
                </c:pt>
                <c:pt idx="1953">
                  <c:v>4.8824999999998703E-2</c:v>
                </c:pt>
                <c:pt idx="1954">
                  <c:v>4.88499999999987E-2</c:v>
                </c:pt>
                <c:pt idx="1955">
                  <c:v>4.8874999999998697E-2</c:v>
                </c:pt>
                <c:pt idx="1956">
                  <c:v>4.8899999999998695E-2</c:v>
                </c:pt>
                <c:pt idx="1957">
                  <c:v>4.8924999999998692E-2</c:v>
                </c:pt>
                <c:pt idx="1958">
                  <c:v>4.8949999999998689E-2</c:v>
                </c:pt>
                <c:pt idx="1959">
                  <c:v>4.8974999999998686E-2</c:v>
                </c:pt>
                <c:pt idx="1960">
                  <c:v>4.8999999999998683E-2</c:v>
                </c:pt>
                <c:pt idx="1961">
                  <c:v>4.9024999999998681E-2</c:v>
                </c:pt>
                <c:pt idx="1962">
                  <c:v>4.9049999999998678E-2</c:v>
                </c:pt>
                <c:pt idx="1963">
                  <c:v>4.9074999999998675E-2</c:v>
                </c:pt>
                <c:pt idx="1964">
                  <c:v>4.9099999999998672E-2</c:v>
                </c:pt>
                <c:pt idx="1965">
                  <c:v>4.912499999999867E-2</c:v>
                </c:pt>
                <c:pt idx="1966">
                  <c:v>4.9149999999998667E-2</c:v>
                </c:pt>
                <c:pt idx="1967">
                  <c:v>4.9174999999998664E-2</c:v>
                </c:pt>
                <c:pt idx="1968">
                  <c:v>4.9199999999998661E-2</c:v>
                </c:pt>
                <c:pt idx="1969">
                  <c:v>4.9224999999998659E-2</c:v>
                </c:pt>
                <c:pt idx="1970">
                  <c:v>4.9249999999998656E-2</c:v>
                </c:pt>
                <c:pt idx="1971">
                  <c:v>4.9274999999998653E-2</c:v>
                </c:pt>
                <c:pt idx="1972">
                  <c:v>4.929999999999865E-2</c:v>
                </c:pt>
                <c:pt idx="1973">
                  <c:v>4.9324999999998648E-2</c:v>
                </c:pt>
                <c:pt idx="1974">
                  <c:v>4.9349999999998645E-2</c:v>
                </c:pt>
                <c:pt idx="1975">
                  <c:v>4.9374999999998642E-2</c:v>
                </c:pt>
                <c:pt idx="1976">
                  <c:v>4.9399999999998639E-2</c:v>
                </c:pt>
                <c:pt idx="1977">
                  <c:v>4.9424999999998637E-2</c:v>
                </c:pt>
                <c:pt idx="1978">
                  <c:v>4.9449999999998634E-2</c:v>
                </c:pt>
                <c:pt idx="1979">
                  <c:v>4.9474999999998631E-2</c:v>
                </c:pt>
                <c:pt idx="1980">
                  <c:v>4.9499999999998628E-2</c:v>
                </c:pt>
                <c:pt idx="1981">
                  <c:v>4.9524999999998626E-2</c:v>
                </c:pt>
                <c:pt idx="1982">
                  <c:v>4.9549999999998623E-2</c:v>
                </c:pt>
                <c:pt idx="1983">
                  <c:v>4.957499999999862E-2</c:v>
                </c:pt>
                <c:pt idx="1984">
                  <c:v>4.9599999999998617E-2</c:v>
                </c:pt>
                <c:pt idx="1985">
                  <c:v>4.9624999999998615E-2</c:v>
                </c:pt>
                <c:pt idx="1986">
                  <c:v>4.9649999999998612E-2</c:v>
                </c:pt>
                <c:pt idx="1987">
                  <c:v>4.9674999999998609E-2</c:v>
                </c:pt>
                <c:pt idx="1988">
                  <c:v>4.9699999999998606E-2</c:v>
                </c:pt>
                <c:pt idx="1989">
                  <c:v>4.9724999999998604E-2</c:v>
                </c:pt>
                <c:pt idx="1990">
                  <c:v>4.9749999999998601E-2</c:v>
                </c:pt>
                <c:pt idx="1991">
                  <c:v>4.9774999999998598E-2</c:v>
                </c:pt>
                <c:pt idx="1992">
                  <c:v>4.9799999999998595E-2</c:v>
                </c:pt>
                <c:pt idx="1993">
                  <c:v>4.9824999999998593E-2</c:v>
                </c:pt>
                <c:pt idx="1994">
                  <c:v>4.984999999999859E-2</c:v>
                </c:pt>
                <c:pt idx="1995">
                  <c:v>4.9874999999998587E-2</c:v>
                </c:pt>
                <c:pt idx="1996">
                  <c:v>4.9899999999998584E-2</c:v>
                </c:pt>
                <c:pt idx="1997">
                  <c:v>4.9924999999998582E-2</c:v>
                </c:pt>
                <c:pt idx="1998">
                  <c:v>4.9949999999998579E-2</c:v>
                </c:pt>
                <c:pt idx="1999">
                  <c:v>4.9974999999998576E-2</c:v>
                </c:pt>
                <c:pt idx="2000">
                  <c:v>4.9999999999998573E-2</c:v>
                </c:pt>
                <c:pt idx="2001">
                  <c:v>5.0024999999998571E-2</c:v>
                </c:pt>
                <c:pt idx="2002">
                  <c:v>5.0049999999998568E-2</c:v>
                </c:pt>
                <c:pt idx="2003">
                  <c:v>5.0074999999998565E-2</c:v>
                </c:pt>
                <c:pt idx="2004">
                  <c:v>5.0099999999998562E-2</c:v>
                </c:pt>
                <c:pt idx="2005">
                  <c:v>5.012499999999856E-2</c:v>
                </c:pt>
                <c:pt idx="2006">
                  <c:v>5.0149999999998557E-2</c:v>
                </c:pt>
                <c:pt idx="2007">
                  <c:v>5.0174999999998554E-2</c:v>
                </c:pt>
                <c:pt idx="2008">
                  <c:v>5.0199999999998551E-2</c:v>
                </c:pt>
                <c:pt idx="2009">
                  <c:v>5.0224999999998549E-2</c:v>
                </c:pt>
                <c:pt idx="2010">
                  <c:v>5.0249999999998546E-2</c:v>
                </c:pt>
                <c:pt idx="2011">
                  <c:v>5.0274999999998543E-2</c:v>
                </c:pt>
                <c:pt idx="2012">
                  <c:v>5.029999999999854E-2</c:v>
                </c:pt>
                <c:pt idx="2013">
                  <c:v>5.0324999999998538E-2</c:v>
                </c:pt>
                <c:pt idx="2014">
                  <c:v>5.0349999999998535E-2</c:v>
                </c:pt>
                <c:pt idx="2015">
                  <c:v>5.0374999999998532E-2</c:v>
                </c:pt>
                <c:pt idx="2016">
                  <c:v>5.0399999999998529E-2</c:v>
                </c:pt>
                <c:pt idx="2017">
                  <c:v>5.0424999999998527E-2</c:v>
                </c:pt>
                <c:pt idx="2018">
                  <c:v>5.0449999999998524E-2</c:v>
                </c:pt>
                <c:pt idx="2019">
                  <c:v>5.0474999999998521E-2</c:v>
                </c:pt>
                <c:pt idx="2020">
                  <c:v>5.0499999999998518E-2</c:v>
                </c:pt>
                <c:pt idx="2021">
                  <c:v>5.0524999999998516E-2</c:v>
                </c:pt>
                <c:pt idx="2022">
                  <c:v>5.0549999999998513E-2</c:v>
                </c:pt>
                <c:pt idx="2023">
                  <c:v>5.057499999999851E-2</c:v>
                </c:pt>
                <c:pt idx="2024">
                  <c:v>5.0599999999998507E-2</c:v>
                </c:pt>
                <c:pt idx="2025">
                  <c:v>5.0624999999998505E-2</c:v>
                </c:pt>
                <c:pt idx="2026">
                  <c:v>5.0649999999998502E-2</c:v>
                </c:pt>
                <c:pt idx="2027">
                  <c:v>5.0674999999998499E-2</c:v>
                </c:pt>
                <c:pt idx="2028">
                  <c:v>5.0699999999998496E-2</c:v>
                </c:pt>
                <c:pt idx="2029">
                  <c:v>5.0724999999998494E-2</c:v>
                </c:pt>
                <c:pt idx="2030">
                  <c:v>5.0749999999998491E-2</c:v>
                </c:pt>
                <c:pt idx="2031">
                  <c:v>5.0774999999998488E-2</c:v>
                </c:pt>
                <c:pt idx="2032">
                  <c:v>5.0799999999998485E-2</c:v>
                </c:pt>
                <c:pt idx="2033">
                  <c:v>5.0824999999998483E-2</c:v>
                </c:pt>
                <c:pt idx="2034">
                  <c:v>5.084999999999848E-2</c:v>
                </c:pt>
                <c:pt idx="2035">
                  <c:v>5.0874999999998477E-2</c:v>
                </c:pt>
                <c:pt idx="2036">
                  <c:v>5.0899999999998474E-2</c:v>
                </c:pt>
                <c:pt idx="2037">
                  <c:v>5.0924999999998471E-2</c:v>
                </c:pt>
                <c:pt idx="2038">
                  <c:v>5.0949999999998469E-2</c:v>
                </c:pt>
                <c:pt idx="2039">
                  <c:v>5.0974999999998466E-2</c:v>
                </c:pt>
                <c:pt idx="2040">
                  <c:v>5.0999999999998463E-2</c:v>
                </c:pt>
                <c:pt idx="2041">
                  <c:v>5.102499999999846E-2</c:v>
                </c:pt>
                <c:pt idx="2042">
                  <c:v>5.1049999999998458E-2</c:v>
                </c:pt>
                <c:pt idx="2043">
                  <c:v>5.1074999999998455E-2</c:v>
                </c:pt>
                <c:pt idx="2044">
                  <c:v>5.1099999999998452E-2</c:v>
                </c:pt>
                <c:pt idx="2045">
                  <c:v>5.1124999999998449E-2</c:v>
                </c:pt>
                <c:pt idx="2046">
                  <c:v>5.1149999999998447E-2</c:v>
                </c:pt>
                <c:pt idx="2047">
                  <c:v>5.1174999999998444E-2</c:v>
                </c:pt>
                <c:pt idx="2048">
                  <c:v>5.1199999999998441E-2</c:v>
                </c:pt>
                <c:pt idx="2049">
                  <c:v>5.1224999999998438E-2</c:v>
                </c:pt>
                <c:pt idx="2050">
                  <c:v>5.1249999999998436E-2</c:v>
                </c:pt>
                <c:pt idx="2051">
                  <c:v>5.1274999999998433E-2</c:v>
                </c:pt>
                <c:pt idx="2052">
                  <c:v>5.129999999999843E-2</c:v>
                </c:pt>
                <c:pt idx="2053">
                  <c:v>5.1324999999998427E-2</c:v>
                </c:pt>
                <c:pt idx="2054">
                  <c:v>5.1349999999998425E-2</c:v>
                </c:pt>
                <c:pt idx="2055">
                  <c:v>5.1374999999998422E-2</c:v>
                </c:pt>
                <c:pt idx="2056">
                  <c:v>5.1399999999998419E-2</c:v>
                </c:pt>
                <c:pt idx="2057">
                  <c:v>5.1424999999998416E-2</c:v>
                </c:pt>
                <c:pt idx="2058">
                  <c:v>5.1449999999998414E-2</c:v>
                </c:pt>
                <c:pt idx="2059">
                  <c:v>5.1474999999998411E-2</c:v>
                </c:pt>
                <c:pt idx="2060">
                  <c:v>5.1499999999998408E-2</c:v>
                </c:pt>
                <c:pt idx="2061">
                  <c:v>5.1524999999998405E-2</c:v>
                </c:pt>
                <c:pt idx="2062">
                  <c:v>5.1549999999998403E-2</c:v>
                </c:pt>
                <c:pt idx="2063">
                  <c:v>5.15749999999984E-2</c:v>
                </c:pt>
                <c:pt idx="2064">
                  <c:v>5.1599999999998397E-2</c:v>
                </c:pt>
                <c:pt idx="2065">
                  <c:v>5.1624999999998394E-2</c:v>
                </c:pt>
                <c:pt idx="2066">
                  <c:v>5.1649999999998392E-2</c:v>
                </c:pt>
                <c:pt idx="2067">
                  <c:v>5.1674999999998389E-2</c:v>
                </c:pt>
                <c:pt idx="2068">
                  <c:v>5.1699999999998386E-2</c:v>
                </c:pt>
                <c:pt idx="2069">
                  <c:v>5.1724999999998383E-2</c:v>
                </c:pt>
                <c:pt idx="2070">
                  <c:v>5.1749999999998381E-2</c:v>
                </c:pt>
                <c:pt idx="2071">
                  <c:v>5.1774999999998378E-2</c:v>
                </c:pt>
                <c:pt idx="2072">
                  <c:v>5.1799999999998375E-2</c:v>
                </c:pt>
                <c:pt idx="2073">
                  <c:v>5.1824999999998372E-2</c:v>
                </c:pt>
                <c:pt idx="2074">
                  <c:v>5.184999999999837E-2</c:v>
                </c:pt>
                <c:pt idx="2075">
                  <c:v>5.1874999999998367E-2</c:v>
                </c:pt>
                <c:pt idx="2076">
                  <c:v>5.1899999999998364E-2</c:v>
                </c:pt>
                <c:pt idx="2077">
                  <c:v>5.1924999999998361E-2</c:v>
                </c:pt>
                <c:pt idx="2078">
                  <c:v>5.1949999999998359E-2</c:v>
                </c:pt>
                <c:pt idx="2079">
                  <c:v>5.1974999999998356E-2</c:v>
                </c:pt>
                <c:pt idx="2080">
                  <c:v>5.1999999999998353E-2</c:v>
                </c:pt>
                <c:pt idx="2081">
                  <c:v>5.202499999999835E-2</c:v>
                </c:pt>
                <c:pt idx="2082">
                  <c:v>5.2049999999998348E-2</c:v>
                </c:pt>
                <c:pt idx="2083">
                  <c:v>5.2074999999998345E-2</c:v>
                </c:pt>
                <c:pt idx="2084">
                  <c:v>5.2099999999998342E-2</c:v>
                </c:pt>
                <c:pt idx="2085">
                  <c:v>5.2124999999998339E-2</c:v>
                </c:pt>
                <c:pt idx="2086">
                  <c:v>5.2149999999998337E-2</c:v>
                </c:pt>
                <c:pt idx="2087">
                  <c:v>5.2174999999998334E-2</c:v>
                </c:pt>
                <c:pt idx="2088">
                  <c:v>5.2199999999998331E-2</c:v>
                </c:pt>
                <c:pt idx="2089">
                  <c:v>5.2224999999998328E-2</c:v>
                </c:pt>
                <c:pt idx="2090">
                  <c:v>5.2249999999998326E-2</c:v>
                </c:pt>
                <c:pt idx="2091">
                  <c:v>5.2274999999998323E-2</c:v>
                </c:pt>
                <c:pt idx="2092">
                  <c:v>5.229999999999832E-2</c:v>
                </c:pt>
                <c:pt idx="2093">
                  <c:v>5.2324999999998317E-2</c:v>
                </c:pt>
                <c:pt idx="2094">
                  <c:v>5.2349999999998315E-2</c:v>
                </c:pt>
                <c:pt idx="2095">
                  <c:v>5.2374999999998312E-2</c:v>
                </c:pt>
                <c:pt idx="2096">
                  <c:v>5.2399999999998309E-2</c:v>
                </c:pt>
                <c:pt idx="2097">
                  <c:v>5.2424999999998306E-2</c:v>
                </c:pt>
                <c:pt idx="2098">
                  <c:v>5.2449999999998304E-2</c:v>
                </c:pt>
                <c:pt idx="2099">
                  <c:v>5.2474999999998301E-2</c:v>
                </c:pt>
                <c:pt idx="2100">
                  <c:v>5.2499999999998298E-2</c:v>
                </c:pt>
                <c:pt idx="2101">
                  <c:v>5.2524999999998295E-2</c:v>
                </c:pt>
                <c:pt idx="2102">
                  <c:v>5.2549999999998293E-2</c:v>
                </c:pt>
                <c:pt idx="2103">
                  <c:v>5.257499999999829E-2</c:v>
                </c:pt>
                <c:pt idx="2104">
                  <c:v>5.2599999999998287E-2</c:v>
                </c:pt>
                <c:pt idx="2105">
                  <c:v>5.2624999999998284E-2</c:v>
                </c:pt>
                <c:pt idx="2106">
                  <c:v>5.2649999999998282E-2</c:v>
                </c:pt>
                <c:pt idx="2107">
                  <c:v>5.2674999999998279E-2</c:v>
                </c:pt>
                <c:pt idx="2108">
                  <c:v>5.2699999999998276E-2</c:v>
                </c:pt>
                <c:pt idx="2109">
                  <c:v>5.2724999999998273E-2</c:v>
                </c:pt>
                <c:pt idx="2110">
                  <c:v>5.274999999999827E-2</c:v>
                </c:pt>
                <c:pt idx="2111">
                  <c:v>5.2774999999998268E-2</c:v>
                </c:pt>
                <c:pt idx="2112">
                  <c:v>5.2799999999998265E-2</c:v>
                </c:pt>
                <c:pt idx="2113">
                  <c:v>5.2824999999998262E-2</c:v>
                </c:pt>
                <c:pt idx="2114">
                  <c:v>5.2849999999998259E-2</c:v>
                </c:pt>
                <c:pt idx="2115">
                  <c:v>5.2874999999998257E-2</c:v>
                </c:pt>
                <c:pt idx="2116">
                  <c:v>5.2899999999998254E-2</c:v>
                </c:pt>
                <c:pt idx="2117">
                  <c:v>5.2924999999998251E-2</c:v>
                </c:pt>
                <c:pt idx="2118">
                  <c:v>5.2949999999998248E-2</c:v>
                </c:pt>
                <c:pt idx="2119">
                  <c:v>5.2974999999998246E-2</c:v>
                </c:pt>
                <c:pt idx="2120">
                  <c:v>5.2999999999998243E-2</c:v>
                </c:pt>
                <c:pt idx="2121">
                  <c:v>5.302499999999824E-2</c:v>
                </c:pt>
                <c:pt idx="2122">
                  <c:v>5.3049999999998237E-2</c:v>
                </c:pt>
                <c:pt idx="2123">
                  <c:v>5.3074999999998235E-2</c:v>
                </c:pt>
                <c:pt idx="2124">
                  <c:v>5.3099999999998232E-2</c:v>
                </c:pt>
                <c:pt idx="2125">
                  <c:v>5.3124999999998229E-2</c:v>
                </c:pt>
                <c:pt idx="2126">
                  <c:v>5.3149999999998226E-2</c:v>
                </c:pt>
                <c:pt idx="2127">
                  <c:v>5.3174999999998224E-2</c:v>
                </c:pt>
                <c:pt idx="2128">
                  <c:v>5.3199999999998221E-2</c:v>
                </c:pt>
                <c:pt idx="2129">
                  <c:v>5.3224999999998218E-2</c:v>
                </c:pt>
                <c:pt idx="2130">
                  <c:v>5.3249999999998215E-2</c:v>
                </c:pt>
                <c:pt idx="2131">
                  <c:v>5.3274999999998213E-2</c:v>
                </c:pt>
                <c:pt idx="2132">
                  <c:v>5.329999999999821E-2</c:v>
                </c:pt>
                <c:pt idx="2133">
                  <c:v>5.3324999999998207E-2</c:v>
                </c:pt>
                <c:pt idx="2134">
                  <c:v>5.3349999999998204E-2</c:v>
                </c:pt>
                <c:pt idx="2135">
                  <c:v>5.3374999999998202E-2</c:v>
                </c:pt>
                <c:pt idx="2136">
                  <c:v>5.3399999999998199E-2</c:v>
                </c:pt>
                <c:pt idx="2137">
                  <c:v>5.3424999999998196E-2</c:v>
                </c:pt>
                <c:pt idx="2138">
                  <c:v>5.3449999999998193E-2</c:v>
                </c:pt>
                <c:pt idx="2139">
                  <c:v>5.3474999999998191E-2</c:v>
                </c:pt>
                <c:pt idx="2140">
                  <c:v>5.3499999999998188E-2</c:v>
                </c:pt>
                <c:pt idx="2141">
                  <c:v>5.3524999999998185E-2</c:v>
                </c:pt>
                <c:pt idx="2142">
                  <c:v>5.3549999999998182E-2</c:v>
                </c:pt>
                <c:pt idx="2143">
                  <c:v>5.357499999999818E-2</c:v>
                </c:pt>
                <c:pt idx="2144">
                  <c:v>5.3599999999998177E-2</c:v>
                </c:pt>
                <c:pt idx="2145">
                  <c:v>5.3624999999998174E-2</c:v>
                </c:pt>
                <c:pt idx="2146">
                  <c:v>5.3649999999998171E-2</c:v>
                </c:pt>
                <c:pt idx="2147">
                  <c:v>5.3674999999998169E-2</c:v>
                </c:pt>
                <c:pt idx="2148">
                  <c:v>5.3699999999998166E-2</c:v>
                </c:pt>
                <c:pt idx="2149">
                  <c:v>5.3724999999998163E-2</c:v>
                </c:pt>
                <c:pt idx="2150">
                  <c:v>5.374999999999816E-2</c:v>
                </c:pt>
                <c:pt idx="2151">
                  <c:v>5.3774999999998158E-2</c:v>
                </c:pt>
                <c:pt idx="2152">
                  <c:v>5.3799999999998155E-2</c:v>
                </c:pt>
                <c:pt idx="2153">
                  <c:v>5.3824999999998152E-2</c:v>
                </c:pt>
                <c:pt idx="2154">
                  <c:v>5.3849999999998149E-2</c:v>
                </c:pt>
                <c:pt idx="2155">
                  <c:v>5.3874999999998147E-2</c:v>
                </c:pt>
                <c:pt idx="2156">
                  <c:v>5.3899999999998144E-2</c:v>
                </c:pt>
                <c:pt idx="2157">
                  <c:v>5.3924999999998141E-2</c:v>
                </c:pt>
                <c:pt idx="2158">
                  <c:v>5.3949999999998138E-2</c:v>
                </c:pt>
                <c:pt idx="2159">
                  <c:v>5.3974999999998136E-2</c:v>
                </c:pt>
                <c:pt idx="2160">
                  <c:v>5.3999999999998133E-2</c:v>
                </c:pt>
                <c:pt idx="2161">
                  <c:v>5.402499999999813E-2</c:v>
                </c:pt>
                <c:pt idx="2162">
                  <c:v>5.4049999999998127E-2</c:v>
                </c:pt>
                <c:pt idx="2163">
                  <c:v>5.4074999999998125E-2</c:v>
                </c:pt>
                <c:pt idx="2164">
                  <c:v>5.4099999999998122E-2</c:v>
                </c:pt>
                <c:pt idx="2165">
                  <c:v>5.4124999999998119E-2</c:v>
                </c:pt>
                <c:pt idx="2166">
                  <c:v>5.4149999999998116E-2</c:v>
                </c:pt>
                <c:pt idx="2167">
                  <c:v>5.4174999999998114E-2</c:v>
                </c:pt>
                <c:pt idx="2168">
                  <c:v>5.4199999999998111E-2</c:v>
                </c:pt>
                <c:pt idx="2169">
                  <c:v>5.4224999999998108E-2</c:v>
                </c:pt>
                <c:pt idx="2170">
                  <c:v>5.4249999999998105E-2</c:v>
                </c:pt>
                <c:pt idx="2171">
                  <c:v>5.4274999999998103E-2</c:v>
                </c:pt>
                <c:pt idx="2172">
                  <c:v>5.42999999999981E-2</c:v>
                </c:pt>
                <c:pt idx="2173">
                  <c:v>5.4324999999998097E-2</c:v>
                </c:pt>
                <c:pt idx="2174">
                  <c:v>5.4349999999998094E-2</c:v>
                </c:pt>
                <c:pt idx="2175">
                  <c:v>5.4374999999998092E-2</c:v>
                </c:pt>
                <c:pt idx="2176">
                  <c:v>5.4399999999998089E-2</c:v>
                </c:pt>
                <c:pt idx="2177">
                  <c:v>5.4424999999998086E-2</c:v>
                </c:pt>
                <c:pt idx="2178">
                  <c:v>5.4449999999998083E-2</c:v>
                </c:pt>
                <c:pt idx="2179">
                  <c:v>5.4474999999998081E-2</c:v>
                </c:pt>
                <c:pt idx="2180">
                  <c:v>5.4499999999998078E-2</c:v>
                </c:pt>
                <c:pt idx="2181">
                  <c:v>5.4524999999998075E-2</c:v>
                </c:pt>
                <c:pt idx="2182">
                  <c:v>5.4549999999998072E-2</c:v>
                </c:pt>
                <c:pt idx="2183">
                  <c:v>5.4574999999998069E-2</c:v>
                </c:pt>
                <c:pt idx="2184">
                  <c:v>5.4599999999998067E-2</c:v>
                </c:pt>
                <c:pt idx="2185">
                  <c:v>5.4624999999998064E-2</c:v>
                </c:pt>
                <c:pt idx="2186">
                  <c:v>5.4649999999998061E-2</c:v>
                </c:pt>
                <c:pt idx="2187">
                  <c:v>5.4674999999998058E-2</c:v>
                </c:pt>
                <c:pt idx="2188">
                  <c:v>5.4699999999998056E-2</c:v>
                </c:pt>
                <c:pt idx="2189">
                  <c:v>5.4724999999998053E-2</c:v>
                </c:pt>
                <c:pt idx="2190">
                  <c:v>5.474999999999805E-2</c:v>
                </c:pt>
                <c:pt idx="2191">
                  <c:v>5.4774999999998047E-2</c:v>
                </c:pt>
                <c:pt idx="2192">
                  <c:v>5.4799999999998045E-2</c:v>
                </c:pt>
                <c:pt idx="2193">
                  <c:v>5.4824999999998042E-2</c:v>
                </c:pt>
                <c:pt idx="2194">
                  <c:v>5.4849999999998039E-2</c:v>
                </c:pt>
                <c:pt idx="2195">
                  <c:v>5.4874999999998036E-2</c:v>
                </c:pt>
                <c:pt idx="2196">
                  <c:v>5.4899999999998034E-2</c:v>
                </c:pt>
                <c:pt idx="2197">
                  <c:v>5.4924999999998031E-2</c:v>
                </c:pt>
                <c:pt idx="2198">
                  <c:v>5.4949999999998028E-2</c:v>
                </c:pt>
                <c:pt idx="2199">
                  <c:v>5.4974999999998025E-2</c:v>
                </c:pt>
                <c:pt idx="2200">
                  <c:v>5.4999999999998023E-2</c:v>
                </c:pt>
                <c:pt idx="2201">
                  <c:v>5.502499999999802E-2</c:v>
                </c:pt>
                <c:pt idx="2202">
                  <c:v>5.5049999999998017E-2</c:v>
                </c:pt>
                <c:pt idx="2203">
                  <c:v>5.5074999999998014E-2</c:v>
                </c:pt>
                <c:pt idx="2204">
                  <c:v>5.5099999999998012E-2</c:v>
                </c:pt>
                <c:pt idx="2205">
                  <c:v>5.5124999999998009E-2</c:v>
                </c:pt>
                <c:pt idx="2206">
                  <c:v>5.5149999999998006E-2</c:v>
                </c:pt>
                <c:pt idx="2207">
                  <c:v>5.5174999999998003E-2</c:v>
                </c:pt>
                <c:pt idx="2208">
                  <c:v>5.5199999999998001E-2</c:v>
                </c:pt>
                <c:pt idx="2209">
                  <c:v>5.5224999999997998E-2</c:v>
                </c:pt>
                <c:pt idx="2210">
                  <c:v>5.5249999999997995E-2</c:v>
                </c:pt>
                <c:pt idx="2211">
                  <c:v>5.5274999999997992E-2</c:v>
                </c:pt>
                <c:pt idx="2212">
                  <c:v>5.529999999999799E-2</c:v>
                </c:pt>
                <c:pt idx="2213">
                  <c:v>5.5324999999997987E-2</c:v>
                </c:pt>
                <c:pt idx="2214">
                  <c:v>5.5349999999997984E-2</c:v>
                </c:pt>
                <c:pt idx="2215">
                  <c:v>5.5374999999997981E-2</c:v>
                </c:pt>
                <c:pt idx="2216">
                  <c:v>5.5399999999997979E-2</c:v>
                </c:pt>
                <c:pt idx="2217">
                  <c:v>5.5424999999997976E-2</c:v>
                </c:pt>
                <c:pt idx="2218">
                  <c:v>5.5449999999997973E-2</c:v>
                </c:pt>
                <c:pt idx="2219">
                  <c:v>5.547499999999797E-2</c:v>
                </c:pt>
                <c:pt idx="2220">
                  <c:v>5.5499999999997968E-2</c:v>
                </c:pt>
                <c:pt idx="2221">
                  <c:v>5.5524999999997965E-2</c:v>
                </c:pt>
                <c:pt idx="2222">
                  <c:v>5.5549999999997962E-2</c:v>
                </c:pt>
                <c:pt idx="2223">
                  <c:v>5.5574999999997959E-2</c:v>
                </c:pt>
                <c:pt idx="2224">
                  <c:v>5.5599999999997957E-2</c:v>
                </c:pt>
                <c:pt idx="2225">
                  <c:v>5.5624999999997954E-2</c:v>
                </c:pt>
                <c:pt idx="2226">
                  <c:v>5.5649999999997951E-2</c:v>
                </c:pt>
                <c:pt idx="2227">
                  <c:v>5.5674999999997948E-2</c:v>
                </c:pt>
                <c:pt idx="2228">
                  <c:v>5.5699999999997946E-2</c:v>
                </c:pt>
                <c:pt idx="2229">
                  <c:v>5.5724999999997943E-2</c:v>
                </c:pt>
                <c:pt idx="2230">
                  <c:v>5.574999999999794E-2</c:v>
                </c:pt>
                <c:pt idx="2231">
                  <c:v>5.5774999999997937E-2</c:v>
                </c:pt>
                <c:pt idx="2232">
                  <c:v>5.5799999999997935E-2</c:v>
                </c:pt>
                <c:pt idx="2233">
                  <c:v>5.5824999999997932E-2</c:v>
                </c:pt>
                <c:pt idx="2234">
                  <c:v>5.5849999999997929E-2</c:v>
                </c:pt>
                <c:pt idx="2235">
                  <c:v>5.5874999999997926E-2</c:v>
                </c:pt>
                <c:pt idx="2236">
                  <c:v>5.5899999999997924E-2</c:v>
                </c:pt>
                <c:pt idx="2237">
                  <c:v>5.5924999999997921E-2</c:v>
                </c:pt>
                <c:pt idx="2238">
                  <c:v>5.5949999999997918E-2</c:v>
                </c:pt>
                <c:pt idx="2239">
                  <c:v>5.5974999999997915E-2</c:v>
                </c:pt>
                <c:pt idx="2240">
                  <c:v>5.5999999999997913E-2</c:v>
                </c:pt>
                <c:pt idx="2241">
                  <c:v>5.602499999999791E-2</c:v>
                </c:pt>
                <c:pt idx="2242">
                  <c:v>5.6049999999997907E-2</c:v>
                </c:pt>
                <c:pt idx="2243">
                  <c:v>5.6074999999997904E-2</c:v>
                </c:pt>
                <c:pt idx="2244">
                  <c:v>5.6099999999997902E-2</c:v>
                </c:pt>
                <c:pt idx="2245">
                  <c:v>5.6124999999997899E-2</c:v>
                </c:pt>
                <c:pt idx="2246">
                  <c:v>5.6149999999997896E-2</c:v>
                </c:pt>
                <c:pt idx="2247">
                  <c:v>5.6174999999997893E-2</c:v>
                </c:pt>
                <c:pt idx="2248">
                  <c:v>5.6199999999997891E-2</c:v>
                </c:pt>
                <c:pt idx="2249">
                  <c:v>5.6224999999997888E-2</c:v>
                </c:pt>
                <c:pt idx="2250">
                  <c:v>5.6249999999997885E-2</c:v>
                </c:pt>
                <c:pt idx="2251">
                  <c:v>5.6274999999997882E-2</c:v>
                </c:pt>
                <c:pt idx="2252">
                  <c:v>5.629999999999788E-2</c:v>
                </c:pt>
                <c:pt idx="2253">
                  <c:v>5.6324999999997877E-2</c:v>
                </c:pt>
                <c:pt idx="2254">
                  <c:v>5.6349999999997874E-2</c:v>
                </c:pt>
                <c:pt idx="2255">
                  <c:v>5.6374999999997871E-2</c:v>
                </c:pt>
                <c:pt idx="2256">
                  <c:v>5.6399999999997869E-2</c:v>
                </c:pt>
                <c:pt idx="2257">
                  <c:v>5.6424999999997866E-2</c:v>
                </c:pt>
                <c:pt idx="2258">
                  <c:v>5.6449999999997863E-2</c:v>
                </c:pt>
                <c:pt idx="2259">
                  <c:v>5.647499999999786E-2</c:v>
                </c:pt>
                <c:pt idx="2260">
                  <c:v>5.6499999999997857E-2</c:v>
                </c:pt>
                <c:pt idx="2261">
                  <c:v>5.6524999999997855E-2</c:v>
                </c:pt>
                <c:pt idx="2262">
                  <c:v>5.6549999999997852E-2</c:v>
                </c:pt>
                <c:pt idx="2263">
                  <c:v>5.6574999999997849E-2</c:v>
                </c:pt>
                <c:pt idx="2264">
                  <c:v>5.6599999999997846E-2</c:v>
                </c:pt>
                <c:pt idx="2265">
                  <c:v>5.6624999999997844E-2</c:v>
                </c:pt>
                <c:pt idx="2266">
                  <c:v>5.6649999999997841E-2</c:v>
                </c:pt>
                <c:pt idx="2267">
                  <c:v>5.6674999999997838E-2</c:v>
                </c:pt>
                <c:pt idx="2268">
                  <c:v>5.6699999999997835E-2</c:v>
                </c:pt>
                <c:pt idx="2269">
                  <c:v>5.6724999999997833E-2</c:v>
                </c:pt>
                <c:pt idx="2270">
                  <c:v>5.674999999999783E-2</c:v>
                </c:pt>
                <c:pt idx="2271">
                  <c:v>5.6774999999997827E-2</c:v>
                </c:pt>
                <c:pt idx="2272">
                  <c:v>5.6799999999997824E-2</c:v>
                </c:pt>
                <c:pt idx="2273">
                  <c:v>5.6824999999997822E-2</c:v>
                </c:pt>
                <c:pt idx="2274">
                  <c:v>5.6849999999997819E-2</c:v>
                </c:pt>
                <c:pt idx="2275">
                  <c:v>5.6874999999997816E-2</c:v>
                </c:pt>
                <c:pt idx="2276">
                  <c:v>5.6899999999997813E-2</c:v>
                </c:pt>
                <c:pt idx="2277">
                  <c:v>5.6924999999997811E-2</c:v>
                </c:pt>
                <c:pt idx="2278">
                  <c:v>5.6949999999997808E-2</c:v>
                </c:pt>
                <c:pt idx="2279">
                  <c:v>5.6974999999997805E-2</c:v>
                </c:pt>
                <c:pt idx="2280">
                  <c:v>5.6999999999997802E-2</c:v>
                </c:pt>
                <c:pt idx="2281">
                  <c:v>5.70249999999978E-2</c:v>
                </c:pt>
                <c:pt idx="2282">
                  <c:v>5.7049999999997797E-2</c:v>
                </c:pt>
                <c:pt idx="2283">
                  <c:v>5.7074999999997794E-2</c:v>
                </c:pt>
                <c:pt idx="2284">
                  <c:v>5.7099999999997791E-2</c:v>
                </c:pt>
                <c:pt idx="2285">
                  <c:v>5.7124999999997789E-2</c:v>
                </c:pt>
                <c:pt idx="2286">
                  <c:v>5.7149999999997786E-2</c:v>
                </c:pt>
                <c:pt idx="2287">
                  <c:v>5.7174999999997783E-2</c:v>
                </c:pt>
                <c:pt idx="2288">
                  <c:v>5.719999999999778E-2</c:v>
                </c:pt>
                <c:pt idx="2289">
                  <c:v>5.7224999999997778E-2</c:v>
                </c:pt>
                <c:pt idx="2290">
                  <c:v>5.7249999999997775E-2</c:v>
                </c:pt>
                <c:pt idx="2291">
                  <c:v>5.7274999999997772E-2</c:v>
                </c:pt>
                <c:pt idx="2292">
                  <c:v>5.7299999999997769E-2</c:v>
                </c:pt>
                <c:pt idx="2293">
                  <c:v>5.7324999999997767E-2</c:v>
                </c:pt>
                <c:pt idx="2294">
                  <c:v>5.7349999999997764E-2</c:v>
                </c:pt>
                <c:pt idx="2295">
                  <c:v>5.7374999999997761E-2</c:v>
                </c:pt>
                <c:pt idx="2296">
                  <c:v>5.7399999999997758E-2</c:v>
                </c:pt>
                <c:pt idx="2297">
                  <c:v>5.7424999999997756E-2</c:v>
                </c:pt>
                <c:pt idx="2298">
                  <c:v>5.7449999999997753E-2</c:v>
                </c:pt>
                <c:pt idx="2299">
                  <c:v>5.747499999999775E-2</c:v>
                </c:pt>
                <c:pt idx="2300">
                  <c:v>5.7499999999997747E-2</c:v>
                </c:pt>
                <c:pt idx="2301">
                  <c:v>5.7524999999997745E-2</c:v>
                </c:pt>
                <c:pt idx="2302">
                  <c:v>5.7549999999997742E-2</c:v>
                </c:pt>
                <c:pt idx="2303">
                  <c:v>5.7574999999997739E-2</c:v>
                </c:pt>
                <c:pt idx="2304">
                  <c:v>5.7599999999997736E-2</c:v>
                </c:pt>
                <c:pt idx="2305">
                  <c:v>5.7624999999997734E-2</c:v>
                </c:pt>
                <c:pt idx="2306">
                  <c:v>5.7649999999997731E-2</c:v>
                </c:pt>
                <c:pt idx="2307">
                  <c:v>5.7674999999997728E-2</c:v>
                </c:pt>
                <c:pt idx="2308">
                  <c:v>5.7699999999997725E-2</c:v>
                </c:pt>
                <c:pt idx="2309">
                  <c:v>5.7724999999997723E-2</c:v>
                </c:pt>
                <c:pt idx="2310">
                  <c:v>5.774999999999772E-2</c:v>
                </c:pt>
                <c:pt idx="2311">
                  <c:v>5.7774999999997717E-2</c:v>
                </c:pt>
                <c:pt idx="2312">
                  <c:v>5.7799999999997714E-2</c:v>
                </c:pt>
                <c:pt idx="2313">
                  <c:v>5.7824999999997712E-2</c:v>
                </c:pt>
                <c:pt idx="2314">
                  <c:v>5.7849999999997709E-2</c:v>
                </c:pt>
                <c:pt idx="2315">
                  <c:v>5.7874999999997706E-2</c:v>
                </c:pt>
                <c:pt idx="2316">
                  <c:v>5.7899999999997703E-2</c:v>
                </c:pt>
                <c:pt idx="2317">
                  <c:v>5.7924999999997701E-2</c:v>
                </c:pt>
                <c:pt idx="2318">
                  <c:v>5.7949999999997698E-2</c:v>
                </c:pt>
                <c:pt idx="2319">
                  <c:v>5.7974999999997695E-2</c:v>
                </c:pt>
                <c:pt idx="2320">
                  <c:v>5.7999999999997692E-2</c:v>
                </c:pt>
                <c:pt idx="2321">
                  <c:v>5.802499999999769E-2</c:v>
                </c:pt>
                <c:pt idx="2322">
                  <c:v>5.8049999999997687E-2</c:v>
                </c:pt>
                <c:pt idx="2323">
                  <c:v>5.8074999999997684E-2</c:v>
                </c:pt>
                <c:pt idx="2324">
                  <c:v>5.8099999999997681E-2</c:v>
                </c:pt>
                <c:pt idx="2325">
                  <c:v>5.8124999999997679E-2</c:v>
                </c:pt>
                <c:pt idx="2326">
                  <c:v>5.8149999999997676E-2</c:v>
                </c:pt>
                <c:pt idx="2327">
                  <c:v>5.8174999999997673E-2</c:v>
                </c:pt>
                <c:pt idx="2328">
                  <c:v>5.819999999999767E-2</c:v>
                </c:pt>
                <c:pt idx="2329">
                  <c:v>5.8224999999997668E-2</c:v>
                </c:pt>
                <c:pt idx="2330">
                  <c:v>5.8249999999997665E-2</c:v>
                </c:pt>
                <c:pt idx="2331">
                  <c:v>5.8274999999997662E-2</c:v>
                </c:pt>
                <c:pt idx="2332">
                  <c:v>5.8299999999997659E-2</c:v>
                </c:pt>
                <c:pt idx="2333">
                  <c:v>5.8324999999997656E-2</c:v>
                </c:pt>
                <c:pt idx="2334">
                  <c:v>5.8349999999997654E-2</c:v>
                </c:pt>
                <c:pt idx="2335">
                  <c:v>5.8374999999997651E-2</c:v>
                </c:pt>
                <c:pt idx="2336">
                  <c:v>5.8399999999997648E-2</c:v>
                </c:pt>
                <c:pt idx="2337">
                  <c:v>5.8424999999997645E-2</c:v>
                </c:pt>
                <c:pt idx="2338">
                  <c:v>5.8449999999997643E-2</c:v>
                </c:pt>
                <c:pt idx="2339">
                  <c:v>5.847499999999764E-2</c:v>
                </c:pt>
                <c:pt idx="2340">
                  <c:v>5.8499999999997637E-2</c:v>
                </c:pt>
                <c:pt idx="2341">
                  <c:v>5.8524999999997634E-2</c:v>
                </c:pt>
                <c:pt idx="2342">
                  <c:v>5.8549999999997632E-2</c:v>
                </c:pt>
                <c:pt idx="2343">
                  <c:v>5.8574999999997629E-2</c:v>
                </c:pt>
                <c:pt idx="2344">
                  <c:v>5.8599999999997626E-2</c:v>
                </c:pt>
                <c:pt idx="2345">
                  <c:v>5.8624999999997623E-2</c:v>
                </c:pt>
                <c:pt idx="2346">
                  <c:v>5.8649999999997621E-2</c:v>
                </c:pt>
                <c:pt idx="2347">
                  <c:v>5.8674999999997618E-2</c:v>
                </c:pt>
                <c:pt idx="2348">
                  <c:v>5.8699999999997615E-2</c:v>
                </c:pt>
                <c:pt idx="2349">
                  <c:v>5.8724999999997612E-2</c:v>
                </c:pt>
                <c:pt idx="2350">
                  <c:v>5.874999999999761E-2</c:v>
                </c:pt>
                <c:pt idx="2351">
                  <c:v>5.8774999999997607E-2</c:v>
                </c:pt>
                <c:pt idx="2352">
                  <c:v>5.8799999999997604E-2</c:v>
                </c:pt>
                <c:pt idx="2353">
                  <c:v>5.8824999999997601E-2</c:v>
                </c:pt>
                <c:pt idx="2354">
                  <c:v>5.8849999999997599E-2</c:v>
                </c:pt>
                <c:pt idx="2355">
                  <c:v>5.8874999999997596E-2</c:v>
                </c:pt>
                <c:pt idx="2356">
                  <c:v>5.8899999999997593E-2</c:v>
                </c:pt>
                <c:pt idx="2357">
                  <c:v>5.892499999999759E-2</c:v>
                </c:pt>
                <c:pt idx="2358">
                  <c:v>5.8949999999997588E-2</c:v>
                </c:pt>
                <c:pt idx="2359">
                  <c:v>5.8974999999997585E-2</c:v>
                </c:pt>
                <c:pt idx="2360">
                  <c:v>5.8999999999997582E-2</c:v>
                </c:pt>
                <c:pt idx="2361">
                  <c:v>5.9024999999997579E-2</c:v>
                </c:pt>
                <c:pt idx="2362">
                  <c:v>5.9049999999997577E-2</c:v>
                </c:pt>
                <c:pt idx="2363">
                  <c:v>5.9074999999997574E-2</c:v>
                </c:pt>
                <c:pt idx="2364">
                  <c:v>5.9099999999997571E-2</c:v>
                </c:pt>
                <c:pt idx="2365">
                  <c:v>5.9124999999997568E-2</c:v>
                </c:pt>
                <c:pt idx="2366">
                  <c:v>5.9149999999997566E-2</c:v>
                </c:pt>
                <c:pt idx="2367">
                  <c:v>5.9174999999997563E-2</c:v>
                </c:pt>
                <c:pt idx="2368">
                  <c:v>5.919999999999756E-2</c:v>
                </c:pt>
                <c:pt idx="2369">
                  <c:v>5.9224999999997557E-2</c:v>
                </c:pt>
                <c:pt idx="2370">
                  <c:v>5.9249999999997555E-2</c:v>
                </c:pt>
                <c:pt idx="2371">
                  <c:v>5.9274999999997552E-2</c:v>
                </c:pt>
                <c:pt idx="2372">
                  <c:v>5.9299999999997549E-2</c:v>
                </c:pt>
                <c:pt idx="2373">
                  <c:v>5.9324999999997546E-2</c:v>
                </c:pt>
                <c:pt idx="2374">
                  <c:v>5.9349999999997544E-2</c:v>
                </c:pt>
                <c:pt idx="2375">
                  <c:v>5.9374999999997541E-2</c:v>
                </c:pt>
                <c:pt idx="2376">
                  <c:v>5.9399999999997538E-2</c:v>
                </c:pt>
                <c:pt idx="2377">
                  <c:v>5.9424999999997535E-2</c:v>
                </c:pt>
                <c:pt idx="2378">
                  <c:v>5.9449999999997533E-2</c:v>
                </c:pt>
                <c:pt idx="2379">
                  <c:v>5.947499999999753E-2</c:v>
                </c:pt>
                <c:pt idx="2380">
                  <c:v>5.9499999999997527E-2</c:v>
                </c:pt>
                <c:pt idx="2381">
                  <c:v>5.9524999999997524E-2</c:v>
                </c:pt>
                <c:pt idx="2382">
                  <c:v>5.9549999999997522E-2</c:v>
                </c:pt>
                <c:pt idx="2383">
                  <c:v>5.9574999999997519E-2</c:v>
                </c:pt>
                <c:pt idx="2384">
                  <c:v>5.9599999999997516E-2</c:v>
                </c:pt>
                <c:pt idx="2385">
                  <c:v>5.9624999999997513E-2</c:v>
                </c:pt>
                <c:pt idx="2386">
                  <c:v>5.9649999999997511E-2</c:v>
                </c:pt>
                <c:pt idx="2387">
                  <c:v>5.9674999999997508E-2</c:v>
                </c:pt>
                <c:pt idx="2388">
                  <c:v>5.9699999999997505E-2</c:v>
                </c:pt>
                <c:pt idx="2389">
                  <c:v>5.9724999999997502E-2</c:v>
                </c:pt>
                <c:pt idx="2390">
                  <c:v>5.97499999999975E-2</c:v>
                </c:pt>
                <c:pt idx="2391">
                  <c:v>5.9774999999997497E-2</c:v>
                </c:pt>
                <c:pt idx="2392">
                  <c:v>5.9799999999997494E-2</c:v>
                </c:pt>
                <c:pt idx="2393">
                  <c:v>5.9824999999997491E-2</c:v>
                </c:pt>
                <c:pt idx="2394">
                  <c:v>5.9849999999997489E-2</c:v>
                </c:pt>
                <c:pt idx="2395">
                  <c:v>5.9874999999997486E-2</c:v>
                </c:pt>
                <c:pt idx="2396">
                  <c:v>5.9899999999997483E-2</c:v>
                </c:pt>
                <c:pt idx="2397">
                  <c:v>5.992499999999748E-2</c:v>
                </c:pt>
                <c:pt idx="2398">
                  <c:v>5.9949999999997478E-2</c:v>
                </c:pt>
                <c:pt idx="2399">
                  <c:v>5.9974999999997475E-2</c:v>
                </c:pt>
                <c:pt idx="2400">
                  <c:v>5.9999999999997472E-2</c:v>
                </c:pt>
                <c:pt idx="2401">
                  <c:v>6.0024999999997469E-2</c:v>
                </c:pt>
                <c:pt idx="2402">
                  <c:v>6.0049999999997467E-2</c:v>
                </c:pt>
                <c:pt idx="2403">
                  <c:v>6.0074999999997464E-2</c:v>
                </c:pt>
                <c:pt idx="2404">
                  <c:v>6.0099999999997461E-2</c:v>
                </c:pt>
                <c:pt idx="2405">
                  <c:v>6.0124999999997458E-2</c:v>
                </c:pt>
                <c:pt idx="2406">
                  <c:v>6.0149999999997456E-2</c:v>
                </c:pt>
                <c:pt idx="2407">
                  <c:v>6.0174999999997453E-2</c:v>
                </c:pt>
                <c:pt idx="2408">
                  <c:v>6.019999999999745E-2</c:v>
                </c:pt>
                <c:pt idx="2409">
                  <c:v>6.0224999999997447E-2</c:v>
                </c:pt>
                <c:pt idx="2410">
                  <c:v>6.0249999999997444E-2</c:v>
                </c:pt>
                <c:pt idx="2411">
                  <c:v>6.0274999999997442E-2</c:v>
                </c:pt>
                <c:pt idx="2412">
                  <c:v>6.0299999999997439E-2</c:v>
                </c:pt>
                <c:pt idx="2413">
                  <c:v>6.0324999999997436E-2</c:v>
                </c:pt>
                <c:pt idx="2414">
                  <c:v>6.0349999999997433E-2</c:v>
                </c:pt>
                <c:pt idx="2415">
                  <c:v>6.0374999999997431E-2</c:v>
                </c:pt>
                <c:pt idx="2416">
                  <c:v>6.0399999999997428E-2</c:v>
                </c:pt>
                <c:pt idx="2417">
                  <c:v>6.0424999999997425E-2</c:v>
                </c:pt>
                <c:pt idx="2418">
                  <c:v>6.0449999999997422E-2</c:v>
                </c:pt>
                <c:pt idx="2419">
                  <c:v>6.047499999999742E-2</c:v>
                </c:pt>
                <c:pt idx="2420">
                  <c:v>6.0499999999997417E-2</c:v>
                </c:pt>
                <c:pt idx="2421">
                  <c:v>6.0524999999997414E-2</c:v>
                </c:pt>
                <c:pt idx="2422">
                  <c:v>6.0549999999997411E-2</c:v>
                </c:pt>
                <c:pt idx="2423">
                  <c:v>6.0574999999997409E-2</c:v>
                </c:pt>
                <c:pt idx="2424">
                  <c:v>6.0599999999997406E-2</c:v>
                </c:pt>
                <c:pt idx="2425">
                  <c:v>6.0624999999997403E-2</c:v>
                </c:pt>
                <c:pt idx="2426">
                  <c:v>6.06499999999974E-2</c:v>
                </c:pt>
                <c:pt idx="2427">
                  <c:v>6.0674999999997398E-2</c:v>
                </c:pt>
                <c:pt idx="2428">
                  <c:v>6.0699999999997395E-2</c:v>
                </c:pt>
                <c:pt idx="2429">
                  <c:v>6.0724999999997392E-2</c:v>
                </c:pt>
                <c:pt idx="2430">
                  <c:v>6.0749999999997389E-2</c:v>
                </c:pt>
                <c:pt idx="2431">
                  <c:v>6.0774999999997387E-2</c:v>
                </c:pt>
                <c:pt idx="2432">
                  <c:v>6.0799999999997384E-2</c:v>
                </c:pt>
                <c:pt idx="2433">
                  <c:v>6.0824999999997381E-2</c:v>
                </c:pt>
                <c:pt idx="2434">
                  <c:v>6.0849999999997378E-2</c:v>
                </c:pt>
                <c:pt idx="2435">
                  <c:v>6.0874999999997376E-2</c:v>
                </c:pt>
                <c:pt idx="2436">
                  <c:v>6.0899999999997373E-2</c:v>
                </c:pt>
                <c:pt idx="2437">
                  <c:v>6.092499999999737E-2</c:v>
                </c:pt>
                <c:pt idx="2438">
                  <c:v>6.0949999999997367E-2</c:v>
                </c:pt>
                <c:pt idx="2439">
                  <c:v>6.0974999999997365E-2</c:v>
                </c:pt>
                <c:pt idx="2440">
                  <c:v>6.0999999999997362E-2</c:v>
                </c:pt>
                <c:pt idx="2441">
                  <c:v>6.1024999999997359E-2</c:v>
                </c:pt>
                <c:pt idx="2442">
                  <c:v>6.1049999999997356E-2</c:v>
                </c:pt>
                <c:pt idx="2443">
                  <c:v>6.1074999999997354E-2</c:v>
                </c:pt>
                <c:pt idx="2444">
                  <c:v>6.1099999999997351E-2</c:v>
                </c:pt>
                <c:pt idx="2445">
                  <c:v>6.1124999999997348E-2</c:v>
                </c:pt>
                <c:pt idx="2446">
                  <c:v>6.1149999999997345E-2</c:v>
                </c:pt>
                <c:pt idx="2447">
                  <c:v>6.1174999999997343E-2</c:v>
                </c:pt>
                <c:pt idx="2448">
                  <c:v>6.119999999999734E-2</c:v>
                </c:pt>
                <c:pt idx="2449">
                  <c:v>6.1224999999997337E-2</c:v>
                </c:pt>
                <c:pt idx="2450">
                  <c:v>6.1249999999997334E-2</c:v>
                </c:pt>
                <c:pt idx="2451">
                  <c:v>6.1274999999997332E-2</c:v>
                </c:pt>
                <c:pt idx="2452">
                  <c:v>6.1299999999997329E-2</c:v>
                </c:pt>
                <c:pt idx="2453">
                  <c:v>6.1324999999997326E-2</c:v>
                </c:pt>
                <c:pt idx="2454">
                  <c:v>6.1349999999997323E-2</c:v>
                </c:pt>
                <c:pt idx="2455">
                  <c:v>6.1374999999997321E-2</c:v>
                </c:pt>
                <c:pt idx="2456">
                  <c:v>6.1399999999997318E-2</c:v>
                </c:pt>
                <c:pt idx="2457">
                  <c:v>6.1424999999997315E-2</c:v>
                </c:pt>
                <c:pt idx="2458">
                  <c:v>6.1449999999997312E-2</c:v>
                </c:pt>
                <c:pt idx="2459">
                  <c:v>6.147499999999731E-2</c:v>
                </c:pt>
                <c:pt idx="2460">
                  <c:v>6.1499999999997307E-2</c:v>
                </c:pt>
                <c:pt idx="2461">
                  <c:v>6.1524999999997304E-2</c:v>
                </c:pt>
                <c:pt idx="2462">
                  <c:v>6.1549999999997301E-2</c:v>
                </c:pt>
                <c:pt idx="2463">
                  <c:v>6.1574999999997299E-2</c:v>
                </c:pt>
                <c:pt idx="2464">
                  <c:v>6.1599999999997296E-2</c:v>
                </c:pt>
                <c:pt idx="2465">
                  <c:v>6.1624999999997293E-2</c:v>
                </c:pt>
                <c:pt idx="2466">
                  <c:v>6.164999999999729E-2</c:v>
                </c:pt>
                <c:pt idx="2467">
                  <c:v>6.1674999999997288E-2</c:v>
                </c:pt>
                <c:pt idx="2468">
                  <c:v>6.1699999999997285E-2</c:v>
                </c:pt>
                <c:pt idx="2469">
                  <c:v>6.1724999999997282E-2</c:v>
                </c:pt>
                <c:pt idx="2470">
                  <c:v>6.1749999999997279E-2</c:v>
                </c:pt>
                <c:pt idx="2471">
                  <c:v>6.1774999999997277E-2</c:v>
                </c:pt>
                <c:pt idx="2472">
                  <c:v>6.1799999999997274E-2</c:v>
                </c:pt>
                <c:pt idx="2473">
                  <c:v>6.1824999999997271E-2</c:v>
                </c:pt>
                <c:pt idx="2474">
                  <c:v>6.1849999999997268E-2</c:v>
                </c:pt>
                <c:pt idx="2475">
                  <c:v>6.1874999999997266E-2</c:v>
                </c:pt>
                <c:pt idx="2476">
                  <c:v>6.1899999999997263E-2</c:v>
                </c:pt>
                <c:pt idx="2477">
                  <c:v>6.192499999999726E-2</c:v>
                </c:pt>
                <c:pt idx="2478">
                  <c:v>6.1949999999997257E-2</c:v>
                </c:pt>
                <c:pt idx="2479">
                  <c:v>6.1974999999997255E-2</c:v>
                </c:pt>
                <c:pt idx="2480">
                  <c:v>6.1999999999997252E-2</c:v>
                </c:pt>
                <c:pt idx="2481">
                  <c:v>6.2024999999997249E-2</c:v>
                </c:pt>
                <c:pt idx="2482">
                  <c:v>6.2049999999997246E-2</c:v>
                </c:pt>
                <c:pt idx="2483">
                  <c:v>6.2074999999997243E-2</c:v>
                </c:pt>
                <c:pt idx="2484">
                  <c:v>6.2099999999997241E-2</c:v>
                </c:pt>
                <c:pt idx="2485">
                  <c:v>6.2124999999997238E-2</c:v>
                </c:pt>
                <c:pt idx="2486">
                  <c:v>6.2149999999997235E-2</c:v>
                </c:pt>
                <c:pt idx="2487">
                  <c:v>6.2174999999997232E-2</c:v>
                </c:pt>
                <c:pt idx="2488">
                  <c:v>6.219999999999723E-2</c:v>
                </c:pt>
                <c:pt idx="2489">
                  <c:v>6.2224999999997227E-2</c:v>
                </c:pt>
                <c:pt idx="2490">
                  <c:v>6.2249999999997224E-2</c:v>
                </c:pt>
                <c:pt idx="2491">
                  <c:v>6.2274999999997221E-2</c:v>
                </c:pt>
                <c:pt idx="2492">
                  <c:v>6.2299999999997219E-2</c:v>
                </c:pt>
                <c:pt idx="2493">
                  <c:v>6.2324999999997216E-2</c:v>
                </c:pt>
                <c:pt idx="2494">
                  <c:v>6.2349999999997213E-2</c:v>
                </c:pt>
                <c:pt idx="2495">
                  <c:v>6.237499999999721E-2</c:v>
                </c:pt>
                <c:pt idx="2496">
                  <c:v>6.2399999999997208E-2</c:v>
                </c:pt>
                <c:pt idx="2497">
                  <c:v>6.2424999999997205E-2</c:v>
                </c:pt>
                <c:pt idx="2498">
                  <c:v>6.2449999999997202E-2</c:v>
                </c:pt>
                <c:pt idx="2499">
                  <c:v>6.2474999999997199E-2</c:v>
                </c:pt>
                <c:pt idx="2500">
                  <c:v>6.2499999999997197E-2</c:v>
                </c:pt>
                <c:pt idx="2501">
                  <c:v>6.2524999999997194E-2</c:v>
                </c:pt>
                <c:pt idx="2502">
                  <c:v>6.2549999999997191E-2</c:v>
                </c:pt>
                <c:pt idx="2503">
                  <c:v>6.2574999999997188E-2</c:v>
                </c:pt>
                <c:pt idx="2504">
                  <c:v>6.2599999999997186E-2</c:v>
                </c:pt>
                <c:pt idx="2505">
                  <c:v>6.2624999999997183E-2</c:v>
                </c:pt>
                <c:pt idx="2506">
                  <c:v>6.264999999999718E-2</c:v>
                </c:pt>
                <c:pt idx="2507">
                  <c:v>6.2674999999997177E-2</c:v>
                </c:pt>
                <c:pt idx="2508">
                  <c:v>6.2699999999997175E-2</c:v>
                </c:pt>
                <c:pt idx="2509">
                  <c:v>6.2724999999997172E-2</c:v>
                </c:pt>
                <c:pt idx="2510">
                  <c:v>6.2749999999997169E-2</c:v>
                </c:pt>
                <c:pt idx="2511">
                  <c:v>6.2774999999997166E-2</c:v>
                </c:pt>
                <c:pt idx="2512">
                  <c:v>6.2799999999997164E-2</c:v>
                </c:pt>
                <c:pt idx="2513">
                  <c:v>6.2824999999997161E-2</c:v>
                </c:pt>
                <c:pt idx="2514">
                  <c:v>6.2849999999997158E-2</c:v>
                </c:pt>
                <c:pt idx="2515">
                  <c:v>6.2874999999997155E-2</c:v>
                </c:pt>
                <c:pt idx="2516">
                  <c:v>6.2899999999997153E-2</c:v>
                </c:pt>
                <c:pt idx="2517">
                  <c:v>6.292499999999715E-2</c:v>
                </c:pt>
                <c:pt idx="2518">
                  <c:v>6.2949999999997147E-2</c:v>
                </c:pt>
                <c:pt idx="2519">
                  <c:v>6.2974999999997144E-2</c:v>
                </c:pt>
                <c:pt idx="2520">
                  <c:v>6.2999999999997142E-2</c:v>
                </c:pt>
                <c:pt idx="2521">
                  <c:v>6.3024999999997139E-2</c:v>
                </c:pt>
                <c:pt idx="2522">
                  <c:v>6.3049999999997136E-2</c:v>
                </c:pt>
                <c:pt idx="2523">
                  <c:v>6.3074999999997133E-2</c:v>
                </c:pt>
                <c:pt idx="2524">
                  <c:v>6.3099999999997131E-2</c:v>
                </c:pt>
                <c:pt idx="2525">
                  <c:v>6.3124999999997128E-2</c:v>
                </c:pt>
                <c:pt idx="2526">
                  <c:v>6.3149999999997125E-2</c:v>
                </c:pt>
                <c:pt idx="2527">
                  <c:v>6.3174999999997122E-2</c:v>
                </c:pt>
                <c:pt idx="2528">
                  <c:v>6.319999999999712E-2</c:v>
                </c:pt>
                <c:pt idx="2529">
                  <c:v>6.3224999999997117E-2</c:v>
                </c:pt>
                <c:pt idx="2530">
                  <c:v>6.3249999999997114E-2</c:v>
                </c:pt>
                <c:pt idx="2531">
                  <c:v>6.3274999999997111E-2</c:v>
                </c:pt>
                <c:pt idx="2532">
                  <c:v>6.3299999999997109E-2</c:v>
                </c:pt>
                <c:pt idx="2533">
                  <c:v>6.3324999999997106E-2</c:v>
                </c:pt>
                <c:pt idx="2534">
                  <c:v>6.3349999999997103E-2</c:v>
                </c:pt>
                <c:pt idx="2535">
                  <c:v>6.33749999999971E-2</c:v>
                </c:pt>
                <c:pt idx="2536">
                  <c:v>6.3399999999997098E-2</c:v>
                </c:pt>
                <c:pt idx="2537">
                  <c:v>6.3424999999997095E-2</c:v>
                </c:pt>
                <c:pt idx="2538">
                  <c:v>6.3449999999997092E-2</c:v>
                </c:pt>
                <c:pt idx="2539">
                  <c:v>6.3474999999997089E-2</c:v>
                </c:pt>
                <c:pt idx="2540">
                  <c:v>6.3499999999997087E-2</c:v>
                </c:pt>
                <c:pt idx="2541">
                  <c:v>6.3524999999997084E-2</c:v>
                </c:pt>
                <c:pt idx="2542">
                  <c:v>6.3549999999997081E-2</c:v>
                </c:pt>
                <c:pt idx="2543">
                  <c:v>6.3574999999997078E-2</c:v>
                </c:pt>
                <c:pt idx="2544">
                  <c:v>6.3599999999997076E-2</c:v>
                </c:pt>
                <c:pt idx="2545">
                  <c:v>6.3624999999997073E-2</c:v>
                </c:pt>
                <c:pt idx="2546">
                  <c:v>6.364999999999707E-2</c:v>
                </c:pt>
                <c:pt idx="2547">
                  <c:v>6.3674999999997067E-2</c:v>
                </c:pt>
                <c:pt idx="2548">
                  <c:v>6.3699999999997065E-2</c:v>
                </c:pt>
                <c:pt idx="2549">
                  <c:v>6.3724999999997062E-2</c:v>
                </c:pt>
                <c:pt idx="2550">
                  <c:v>6.3749999999997059E-2</c:v>
                </c:pt>
                <c:pt idx="2551">
                  <c:v>6.3774999999997056E-2</c:v>
                </c:pt>
                <c:pt idx="2552">
                  <c:v>6.3799999999997054E-2</c:v>
                </c:pt>
                <c:pt idx="2553">
                  <c:v>6.3824999999997051E-2</c:v>
                </c:pt>
                <c:pt idx="2554">
                  <c:v>6.3849999999997048E-2</c:v>
                </c:pt>
                <c:pt idx="2555">
                  <c:v>6.3874999999997045E-2</c:v>
                </c:pt>
                <c:pt idx="2556">
                  <c:v>6.3899999999997042E-2</c:v>
                </c:pt>
                <c:pt idx="2557">
                  <c:v>6.392499999999704E-2</c:v>
                </c:pt>
                <c:pt idx="2558">
                  <c:v>6.3949999999997037E-2</c:v>
                </c:pt>
                <c:pt idx="2559">
                  <c:v>6.3974999999997034E-2</c:v>
                </c:pt>
                <c:pt idx="2560">
                  <c:v>6.3999999999997031E-2</c:v>
                </c:pt>
                <c:pt idx="2561">
                  <c:v>6.4024999999997029E-2</c:v>
                </c:pt>
                <c:pt idx="2562">
                  <c:v>6.4049999999997026E-2</c:v>
                </c:pt>
                <c:pt idx="2563">
                  <c:v>6.4074999999997023E-2</c:v>
                </c:pt>
                <c:pt idx="2564">
                  <c:v>6.409999999999702E-2</c:v>
                </c:pt>
                <c:pt idx="2565">
                  <c:v>6.4124999999997018E-2</c:v>
                </c:pt>
                <c:pt idx="2566">
                  <c:v>6.4149999999997015E-2</c:v>
                </c:pt>
                <c:pt idx="2567">
                  <c:v>6.4174999999997012E-2</c:v>
                </c:pt>
                <c:pt idx="2568">
                  <c:v>6.4199999999997009E-2</c:v>
                </c:pt>
                <c:pt idx="2569">
                  <c:v>6.4224999999997007E-2</c:v>
                </c:pt>
                <c:pt idx="2570">
                  <c:v>6.4249999999997004E-2</c:v>
                </c:pt>
                <c:pt idx="2571">
                  <c:v>6.4274999999997001E-2</c:v>
                </c:pt>
                <c:pt idx="2572">
                  <c:v>6.4299999999996998E-2</c:v>
                </c:pt>
                <c:pt idx="2573">
                  <c:v>6.4324999999996996E-2</c:v>
                </c:pt>
                <c:pt idx="2574">
                  <c:v>6.4349999999996993E-2</c:v>
                </c:pt>
                <c:pt idx="2575">
                  <c:v>6.437499999999699E-2</c:v>
                </c:pt>
                <c:pt idx="2576">
                  <c:v>6.4399999999996987E-2</c:v>
                </c:pt>
                <c:pt idx="2577">
                  <c:v>6.4424999999996985E-2</c:v>
                </c:pt>
                <c:pt idx="2578">
                  <c:v>6.4449999999996982E-2</c:v>
                </c:pt>
                <c:pt idx="2579">
                  <c:v>6.4474999999996979E-2</c:v>
                </c:pt>
                <c:pt idx="2580">
                  <c:v>6.4499999999996976E-2</c:v>
                </c:pt>
                <c:pt idx="2581">
                  <c:v>6.4524999999996974E-2</c:v>
                </c:pt>
                <c:pt idx="2582">
                  <c:v>6.4549999999996971E-2</c:v>
                </c:pt>
                <c:pt idx="2583">
                  <c:v>6.4574999999996968E-2</c:v>
                </c:pt>
                <c:pt idx="2584">
                  <c:v>6.4599999999996965E-2</c:v>
                </c:pt>
                <c:pt idx="2585">
                  <c:v>6.4624999999996963E-2</c:v>
                </c:pt>
                <c:pt idx="2586">
                  <c:v>6.464999999999696E-2</c:v>
                </c:pt>
                <c:pt idx="2587">
                  <c:v>6.4674999999996957E-2</c:v>
                </c:pt>
                <c:pt idx="2588">
                  <c:v>6.4699999999996954E-2</c:v>
                </c:pt>
                <c:pt idx="2589">
                  <c:v>6.4724999999996952E-2</c:v>
                </c:pt>
                <c:pt idx="2590">
                  <c:v>6.4749999999996949E-2</c:v>
                </c:pt>
                <c:pt idx="2591">
                  <c:v>6.4774999999996946E-2</c:v>
                </c:pt>
                <c:pt idx="2592">
                  <c:v>6.4799999999996943E-2</c:v>
                </c:pt>
                <c:pt idx="2593">
                  <c:v>6.4824999999996941E-2</c:v>
                </c:pt>
                <c:pt idx="2594">
                  <c:v>6.4849999999996938E-2</c:v>
                </c:pt>
                <c:pt idx="2595">
                  <c:v>6.4874999999996935E-2</c:v>
                </c:pt>
                <c:pt idx="2596">
                  <c:v>6.4899999999996932E-2</c:v>
                </c:pt>
                <c:pt idx="2597">
                  <c:v>6.492499999999693E-2</c:v>
                </c:pt>
                <c:pt idx="2598">
                  <c:v>6.4949999999996927E-2</c:v>
                </c:pt>
                <c:pt idx="2599">
                  <c:v>6.4974999999996924E-2</c:v>
                </c:pt>
                <c:pt idx="2600">
                  <c:v>6.4999999999996921E-2</c:v>
                </c:pt>
                <c:pt idx="2601">
                  <c:v>6.5024999999996919E-2</c:v>
                </c:pt>
                <c:pt idx="2602">
                  <c:v>6.5049999999996916E-2</c:v>
                </c:pt>
                <c:pt idx="2603">
                  <c:v>6.5074999999996913E-2</c:v>
                </c:pt>
                <c:pt idx="2604">
                  <c:v>6.509999999999691E-2</c:v>
                </c:pt>
                <c:pt idx="2605">
                  <c:v>6.5124999999996908E-2</c:v>
                </c:pt>
                <c:pt idx="2606">
                  <c:v>6.5149999999996905E-2</c:v>
                </c:pt>
                <c:pt idx="2607">
                  <c:v>6.5174999999996902E-2</c:v>
                </c:pt>
                <c:pt idx="2608">
                  <c:v>6.5199999999996899E-2</c:v>
                </c:pt>
                <c:pt idx="2609">
                  <c:v>6.5224999999996897E-2</c:v>
                </c:pt>
                <c:pt idx="2610">
                  <c:v>6.5249999999996894E-2</c:v>
                </c:pt>
                <c:pt idx="2611">
                  <c:v>6.5274999999996891E-2</c:v>
                </c:pt>
                <c:pt idx="2612">
                  <c:v>6.5299999999996888E-2</c:v>
                </c:pt>
                <c:pt idx="2613">
                  <c:v>6.5324999999996886E-2</c:v>
                </c:pt>
                <c:pt idx="2614">
                  <c:v>6.5349999999996883E-2</c:v>
                </c:pt>
                <c:pt idx="2615">
                  <c:v>6.537499999999688E-2</c:v>
                </c:pt>
                <c:pt idx="2616">
                  <c:v>6.5399999999996877E-2</c:v>
                </c:pt>
                <c:pt idx="2617">
                  <c:v>6.5424999999996875E-2</c:v>
                </c:pt>
                <c:pt idx="2618">
                  <c:v>6.5449999999996872E-2</c:v>
                </c:pt>
                <c:pt idx="2619">
                  <c:v>6.5474999999996869E-2</c:v>
                </c:pt>
                <c:pt idx="2620">
                  <c:v>6.5499999999996866E-2</c:v>
                </c:pt>
                <c:pt idx="2621">
                  <c:v>6.5524999999996864E-2</c:v>
                </c:pt>
                <c:pt idx="2622">
                  <c:v>6.5549999999996861E-2</c:v>
                </c:pt>
                <c:pt idx="2623">
                  <c:v>6.5574999999996858E-2</c:v>
                </c:pt>
                <c:pt idx="2624">
                  <c:v>6.5599999999996855E-2</c:v>
                </c:pt>
                <c:pt idx="2625">
                  <c:v>6.5624999999996853E-2</c:v>
                </c:pt>
                <c:pt idx="2626">
                  <c:v>6.564999999999685E-2</c:v>
                </c:pt>
                <c:pt idx="2627">
                  <c:v>6.5674999999996847E-2</c:v>
                </c:pt>
                <c:pt idx="2628">
                  <c:v>6.5699999999996844E-2</c:v>
                </c:pt>
                <c:pt idx="2629">
                  <c:v>6.5724999999996842E-2</c:v>
                </c:pt>
                <c:pt idx="2630">
                  <c:v>6.5749999999996839E-2</c:v>
                </c:pt>
                <c:pt idx="2631">
                  <c:v>6.5774999999996836E-2</c:v>
                </c:pt>
                <c:pt idx="2632">
                  <c:v>6.5799999999996833E-2</c:v>
                </c:pt>
                <c:pt idx="2633">
                  <c:v>6.582499999999683E-2</c:v>
                </c:pt>
                <c:pt idx="2634">
                  <c:v>6.5849999999996828E-2</c:v>
                </c:pt>
                <c:pt idx="2635">
                  <c:v>6.5874999999996825E-2</c:v>
                </c:pt>
                <c:pt idx="2636">
                  <c:v>6.5899999999996822E-2</c:v>
                </c:pt>
                <c:pt idx="2637">
                  <c:v>6.5924999999996819E-2</c:v>
                </c:pt>
                <c:pt idx="2638">
                  <c:v>6.5949999999996817E-2</c:v>
                </c:pt>
                <c:pt idx="2639">
                  <c:v>6.5974999999996814E-2</c:v>
                </c:pt>
                <c:pt idx="2640">
                  <c:v>6.5999999999996811E-2</c:v>
                </c:pt>
                <c:pt idx="2641">
                  <c:v>6.6024999999996808E-2</c:v>
                </c:pt>
                <c:pt idx="2642">
                  <c:v>6.6049999999996806E-2</c:v>
                </c:pt>
                <c:pt idx="2643">
                  <c:v>6.6074999999996803E-2</c:v>
                </c:pt>
                <c:pt idx="2644">
                  <c:v>6.60999999999968E-2</c:v>
                </c:pt>
                <c:pt idx="2645">
                  <c:v>6.6124999999996797E-2</c:v>
                </c:pt>
                <c:pt idx="2646">
                  <c:v>6.6149999999996795E-2</c:v>
                </c:pt>
                <c:pt idx="2647">
                  <c:v>6.6174999999996792E-2</c:v>
                </c:pt>
                <c:pt idx="2648">
                  <c:v>6.6199999999996789E-2</c:v>
                </c:pt>
                <c:pt idx="2649">
                  <c:v>6.6224999999996786E-2</c:v>
                </c:pt>
                <c:pt idx="2650">
                  <c:v>6.6249999999996784E-2</c:v>
                </c:pt>
                <c:pt idx="2651">
                  <c:v>6.6274999999996781E-2</c:v>
                </c:pt>
                <c:pt idx="2652">
                  <c:v>6.6299999999996778E-2</c:v>
                </c:pt>
                <c:pt idx="2653">
                  <c:v>6.6324999999996775E-2</c:v>
                </c:pt>
                <c:pt idx="2654">
                  <c:v>6.6349999999996773E-2</c:v>
                </c:pt>
                <c:pt idx="2655">
                  <c:v>6.637499999999677E-2</c:v>
                </c:pt>
                <c:pt idx="2656">
                  <c:v>6.6399999999996767E-2</c:v>
                </c:pt>
                <c:pt idx="2657">
                  <c:v>6.6424999999996764E-2</c:v>
                </c:pt>
                <c:pt idx="2658">
                  <c:v>6.6449999999996762E-2</c:v>
                </c:pt>
                <c:pt idx="2659">
                  <c:v>6.6474999999996759E-2</c:v>
                </c:pt>
                <c:pt idx="2660">
                  <c:v>6.6499999999996756E-2</c:v>
                </c:pt>
                <c:pt idx="2661">
                  <c:v>6.6524999999996753E-2</c:v>
                </c:pt>
                <c:pt idx="2662">
                  <c:v>6.6549999999996751E-2</c:v>
                </c:pt>
                <c:pt idx="2663">
                  <c:v>6.6574999999996748E-2</c:v>
                </c:pt>
                <c:pt idx="2664">
                  <c:v>6.6599999999996745E-2</c:v>
                </c:pt>
                <c:pt idx="2665">
                  <c:v>6.6624999999996742E-2</c:v>
                </c:pt>
                <c:pt idx="2666">
                  <c:v>6.664999999999674E-2</c:v>
                </c:pt>
                <c:pt idx="2667">
                  <c:v>6.6674999999996737E-2</c:v>
                </c:pt>
                <c:pt idx="2668">
                  <c:v>6.6699999999996734E-2</c:v>
                </c:pt>
                <c:pt idx="2669">
                  <c:v>6.6724999999996731E-2</c:v>
                </c:pt>
                <c:pt idx="2670">
                  <c:v>6.6749999999996729E-2</c:v>
                </c:pt>
                <c:pt idx="2671">
                  <c:v>6.6774999999996726E-2</c:v>
                </c:pt>
                <c:pt idx="2672">
                  <c:v>6.6799999999996723E-2</c:v>
                </c:pt>
                <c:pt idx="2673">
                  <c:v>6.682499999999672E-2</c:v>
                </c:pt>
                <c:pt idx="2674">
                  <c:v>6.6849999999996718E-2</c:v>
                </c:pt>
                <c:pt idx="2675">
                  <c:v>6.6874999999996715E-2</c:v>
                </c:pt>
                <c:pt idx="2676">
                  <c:v>6.6899999999996712E-2</c:v>
                </c:pt>
                <c:pt idx="2677">
                  <c:v>6.6924999999996709E-2</c:v>
                </c:pt>
                <c:pt idx="2678">
                  <c:v>6.6949999999996707E-2</c:v>
                </c:pt>
                <c:pt idx="2679">
                  <c:v>6.6974999999996704E-2</c:v>
                </c:pt>
                <c:pt idx="2680">
                  <c:v>6.6999999999996701E-2</c:v>
                </c:pt>
                <c:pt idx="2681">
                  <c:v>6.7024999999996698E-2</c:v>
                </c:pt>
                <c:pt idx="2682">
                  <c:v>6.7049999999996696E-2</c:v>
                </c:pt>
                <c:pt idx="2683">
                  <c:v>6.7074999999996693E-2</c:v>
                </c:pt>
                <c:pt idx="2684">
                  <c:v>6.709999999999669E-2</c:v>
                </c:pt>
                <c:pt idx="2685">
                  <c:v>6.7124999999996687E-2</c:v>
                </c:pt>
                <c:pt idx="2686">
                  <c:v>6.7149999999996685E-2</c:v>
                </c:pt>
                <c:pt idx="2687">
                  <c:v>6.7174999999996682E-2</c:v>
                </c:pt>
                <c:pt idx="2688">
                  <c:v>6.7199999999996679E-2</c:v>
                </c:pt>
                <c:pt idx="2689">
                  <c:v>6.7224999999996676E-2</c:v>
                </c:pt>
                <c:pt idx="2690">
                  <c:v>6.7249999999996674E-2</c:v>
                </c:pt>
                <c:pt idx="2691">
                  <c:v>6.7274999999996671E-2</c:v>
                </c:pt>
                <c:pt idx="2692">
                  <c:v>6.7299999999996668E-2</c:v>
                </c:pt>
                <c:pt idx="2693">
                  <c:v>6.7324999999996665E-2</c:v>
                </c:pt>
                <c:pt idx="2694">
                  <c:v>6.7349999999996663E-2</c:v>
                </c:pt>
                <c:pt idx="2695">
                  <c:v>6.737499999999666E-2</c:v>
                </c:pt>
                <c:pt idx="2696">
                  <c:v>6.7399999999996657E-2</c:v>
                </c:pt>
                <c:pt idx="2697">
                  <c:v>6.7424999999996654E-2</c:v>
                </c:pt>
                <c:pt idx="2698">
                  <c:v>6.7449999999996652E-2</c:v>
                </c:pt>
                <c:pt idx="2699">
                  <c:v>6.7474999999996649E-2</c:v>
                </c:pt>
                <c:pt idx="2700">
                  <c:v>6.7499999999996646E-2</c:v>
                </c:pt>
                <c:pt idx="2701">
                  <c:v>6.7524999999996643E-2</c:v>
                </c:pt>
                <c:pt idx="2702">
                  <c:v>6.7549999999996641E-2</c:v>
                </c:pt>
                <c:pt idx="2703">
                  <c:v>6.7574999999996638E-2</c:v>
                </c:pt>
                <c:pt idx="2704">
                  <c:v>6.7599999999996635E-2</c:v>
                </c:pt>
                <c:pt idx="2705">
                  <c:v>6.7624999999996632E-2</c:v>
                </c:pt>
                <c:pt idx="2706">
                  <c:v>6.7649999999996629E-2</c:v>
                </c:pt>
                <c:pt idx="2707">
                  <c:v>6.7674999999996627E-2</c:v>
                </c:pt>
                <c:pt idx="2708">
                  <c:v>6.7699999999996624E-2</c:v>
                </c:pt>
                <c:pt idx="2709">
                  <c:v>6.7724999999996621E-2</c:v>
                </c:pt>
                <c:pt idx="2710">
                  <c:v>6.7749999999996618E-2</c:v>
                </c:pt>
                <c:pt idx="2711">
                  <c:v>6.7774999999996616E-2</c:v>
                </c:pt>
                <c:pt idx="2712">
                  <c:v>6.7799999999996613E-2</c:v>
                </c:pt>
                <c:pt idx="2713">
                  <c:v>6.782499999999661E-2</c:v>
                </c:pt>
                <c:pt idx="2714">
                  <c:v>6.7849999999996607E-2</c:v>
                </c:pt>
                <c:pt idx="2715">
                  <c:v>6.7874999999996605E-2</c:v>
                </c:pt>
                <c:pt idx="2716">
                  <c:v>6.7899999999996602E-2</c:v>
                </c:pt>
                <c:pt idx="2717">
                  <c:v>6.7924999999996599E-2</c:v>
                </c:pt>
                <c:pt idx="2718">
                  <c:v>6.7949999999996596E-2</c:v>
                </c:pt>
                <c:pt idx="2719">
                  <c:v>6.7974999999996594E-2</c:v>
                </c:pt>
                <c:pt idx="2720">
                  <c:v>6.7999999999996591E-2</c:v>
                </c:pt>
                <c:pt idx="2721">
                  <c:v>6.8024999999996588E-2</c:v>
                </c:pt>
                <c:pt idx="2722">
                  <c:v>6.8049999999996585E-2</c:v>
                </c:pt>
                <c:pt idx="2723">
                  <c:v>6.8074999999996583E-2</c:v>
                </c:pt>
                <c:pt idx="2724">
                  <c:v>6.809999999999658E-2</c:v>
                </c:pt>
                <c:pt idx="2725">
                  <c:v>6.8124999999996577E-2</c:v>
                </c:pt>
                <c:pt idx="2726">
                  <c:v>6.8149999999996574E-2</c:v>
                </c:pt>
                <c:pt idx="2727">
                  <c:v>6.8174999999996572E-2</c:v>
                </c:pt>
                <c:pt idx="2728">
                  <c:v>6.8199999999996569E-2</c:v>
                </c:pt>
                <c:pt idx="2729">
                  <c:v>6.8224999999996566E-2</c:v>
                </c:pt>
                <c:pt idx="2730">
                  <c:v>6.8249999999996563E-2</c:v>
                </c:pt>
                <c:pt idx="2731">
                  <c:v>6.8274999999996561E-2</c:v>
                </c:pt>
                <c:pt idx="2732">
                  <c:v>6.8299999999996558E-2</c:v>
                </c:pt>
                <c:pt idx="2733">
                  <c:v>6.8324999999996555E-2</c:v>
                </c:pt>
                <c:pt idx="2734">
                  <c:v>6.8349999999996552E-2</c:v>
                </c:pt>
                <c:pt idx="2735">
                  <c:v>6.837499999999655E-2</c:v>
                </c:pt>
                <c:pt idx="2736">
                  <c:v>6.8399999999996547E-2</c:v>
                </c:pt>
                <c:pt idx="2737">
                  <c:v>6.8424999999996544E-2</c:v>
                </c:pt>
                <c:pt idx="2738">
                  <c:v>6.8449999999996541E-2</c:v>
                </c:pt>
                <c:pt idx="2739">
                  <c:v>6.8474999999996539E-2</c:v>
                </c:pt>
                <c:pt idx="2740">
                  <c:v>6.8499999999996536E-2</c:v>
                </c:pt>
                <c:pt idx="2741">
                  <c:v>6.8524999999996533E-2</c:v>
                </c:pt>
                <c:pt idx="2742">
                  <c:v>6.854999999999653E-2</c:v>
                </c:pt>
                <c:pt idx="2743">
                  <c:v>6.8574999999996528E-2</c:v>
                </c:pt>
                <c:pt idx="2744">
                  <c:v>6.8599999999996525E-2</c:v>
                </c:pt>
                <c:pt idx="2745">
                  <c:v>6.8624999999996522E-2</c:v>
                </c:pt>
                <c:pt idx="2746">
                  <c:v>6.8649999999996519E-2</c:v>
                </c:pt>
                <c:pt idx="2747">
                  <c:v>6.8674999999996517E-2</c:v>
                </c:pt>
                <c:pt idx="2748">
                  <c:v>6.8699999999996514E-2</c:v>
                </c:pt>
                <c:pt idx="2749">
                  <c:v>6.8724999999996511E-2</c:v>
                </c:pt>
                <c:pt idx="2750">
                  <c:v>6.8749999999996508E-2</c:v>
                </c:pt>
                <c:pt idx="2751">
                  <c:v>6.8774999999996506E-2</c:v>
                </c:pt>
                <c:pt idx="2752">
                  <c:v>6.8799999999996503E-2</c:v>
                </c:pt>
                <c:pt idx="2753">
                  <c:v>6.88249999999965E-2</c:v>
                </c:pt>
                <c:pt idx="2754">
                  <c:v>6.8849999999996497E-2</c:v>
                </c:pt>
                <c:pt idx="2755">
                  <c:v>6.8874999999996495E-2</c:v>
                </c:pt>
                <c:pt idx="2756">
                  <c:v>6.8899999999996492E-2</c:v>
                </c:pt>
                <c:pt idx="2757">
                  <c:v>6.8924999999996489E-2</c:v>
                </c:pt>
                <c:pt idx="2758">
                  <c:v>6.8949999999996486E-2</c:v>
                </c:pt>
                <c:pt idx="2759">
                  <c:v>6.8974999999996484E-2</c:v>
                </c:pt>
                <c:pt idx="2760">
                  <c:v>6.8999999999996481E-2</c:v>
                </c:pt>
                <c:pt idx="2761">
                  <c:v>6.9024999999996478E-2</c:v>
                </c:pt>
                <c:pt idx="2762">
                  <c:v>6.9049999999996475E-2</c:v>
                </c:pt>
                <c:pt idx="2763">
                  <c:v>6.9074999999996473E-2</c:v>
                </c:pt>
                <c:pt idx="2764">
                  <c:v>6.909999999999647E-2</c:v>
                </c:pt>
                <c:pt idx="2765">
                  <c:v>6.9124999999996467E-2</c:v>
                </c:pt>
                <c:pt idx="2766">
                  <c:v>6.9149999999996464E-2</c:v>
                </c:pt>
                <c:pt idx="2767">
                  <c:v>6.9174999999996462E-2</c:v>
                </c:pt>
                <c:pt idx="2768">
                  <c:v>6.9199999999996459E-2</c:v>
                </c:pt>
                <c:pt idx="2769">
                  <c:v>6.9224999999996456E-2</c:v>
                </c:pt>
                <c:pt idx="2770">
                  <c:v>6.9249999999996453E-2</c:v>
                </c:pt>
                <c:pt idx="2771">
                  <c:v>6.9274999999996451E-2</c:v>
                </c:pt>
                <c:pt idx="2772">
                  <c:v>6.9299999999996448E-2</c:v>
                </c:pt>
                <c:pt idx="2773">
                  <c:v>6.9324999999996445E-2</c:v>
                </c:pt>
                <c:pt idx="2774">
                  <c:v>6.9349999999996442E-2</c:v>
                </c:pt>
                <c:pt idx="2775">
                  <c:v>6.937499999999644E-2</c:v>
                </c:pt>
                <c:pt idx="2776">
                  <c:v>6.9399999999996437E-2</c:v>
                </c:pt>
                <c:pt idx="2777">
                  <c:v>6.9424999999996434E-2</c:v>
                </c:pt>
                <c:pt idx="2778">
                  <c:v>6.9449999999996431E-2</c:v>
                </c:pt>
                <c:pt idx="2779">
                  <c:v>6.9474999999996429E-2</c:v>
                </c:pt>
                <c:pt idx="2780">
                  <c:v>6.9499999999996426E-2</c:v>
                </c:pt>
                <c:pt idx="2781">
                  <c:v>6.9524999999996423E-2</c:v>
                </c:pt>
                <c:pt idx="2782">
                  <c:v>6.954999999999642E-2</c:v>
                </c:pt>
                <c:pt idx="2783">
                  <c:v>6.9574999999996417E-2</c:v>
                </c:pt>
                <c:pt idx="2784">
                  <c:v>6.9599999999996415E-2</c:v>
                </c:pt>
                <c:pt idx="2785">
                  <c:v>6.9624999999996412E-2</c:v>
                </c:pt>
                <c:pt idx="2786">
                  <c:v>6.9649999999996409E-2</c:v>
                </c:pt>
                <c:pt idx="2787">
                  <c:v>6.9674999999996406E-2</c:v>
                </c:pt>
                <c:pt idx="2788">
                  <c:v>6.9699999999996404E-2</c:v>
                </c:pt>
                <c:pt idx="2789">
                  <c:v>6.9724999999996401E-2</c:v>
                </c:pt>
                <c:pt idx="2790">
                  <c:v>6.9749999999996398E-2</c:v>
                </c:pt>
                <c:pt idx="2791">
                  <c:v>6.9774999999996395E-2</c:v>
                </c:pt>
                <c:pt idx="2792">
                  <c:v>6.9799999999996393E-2</c:v>
                </c:pt>
                <c:pt idx="2793">
                  <c:v>6.982499999999639E-2</c:v>
                </c:pt>
                <c:pt idx="2794">
                  <c:v>6.9849999999996387E-2</c:v>
                </c:pt>
                <c:pt idx="2795">
                  <c:v>6.9874999999996384E-2</c:v>
                </c:pt>
                <c:pt idx="2796">
                  <c:v>6.9899999999996382E-2</c:v>
                </c:pt>
                <c:pt idx="2797">
                  <c:v>6.9924999999996379E-2</c:v>
                </c:pt>
                <c:pt idx="2798">
                  <c:v>6.9949999999996376E-2</c:v>
                </c:pt>
                <c:pt idx="2799">
                  <c:v>6.9974999999996373E-2</c:v>
                </c:pt>
                <c:pt idx="2800">
                  <c:v>6.9999999999996371E-2</c:v>
                </c:pt>
                <c:pt idx="2801">
                  <c:v>7.0024999999996368E-2</c:v>
                </c:pt>
                <c:pt idx="2802">
                  <c:v>7.0049999999996365E-2</c:v>
                </c:pt>
                <c:pt idx="2803">
                  <c:v>7.0074999999996362E-2</c:v>
                </c:pt>
                <c:pt idx="2804">
                  <c:v>7.009999999999636E-2</c:v>
                </c:pt>
                <c:pt idx="2805">
                  <c:v>7.0124999999996357E-2</c:v>
                </c:pt>
                <c:pt idx="2806">
                  <c:v>7.0149999999996354E-2</c:v>
                </c:pt>
                <c:pt idx="2807">
                  <c:v>7.0174999999996351E-2</c:v>
                </c:pt>
                <c:pt idx="2808">
                  <c:v>7.0199999999996349E-2</c:v>
                </c:pt>
                <c:pt idx="2809">
                  <c:v>7.0224999999996346E-2</c:v>
                </c:pt>
                <c:pt idx="2810">
                  <c:v>7.0249999999996343E-2</c:v>
                </c:pt>
                <c:pt idx="2811">
                  <c:v>7.027499999999634E-2</c:v>
                </c:pt>
                <c:pt idx="2812">
                  <c:v>7.0299999999996338E-2</c:v>
                </c:pt>
                <c:pt idx="2813">
                  <c:v>7.0324999999996335E-2</c:v>
                </c:pt>
                <c:pt idx="2814">
                  <c:v>7.0349999999996332E-2</c:v>
                </c:pt>
                <c:pt idx="2815">
                  <c:v>7.0374999999996329E-2</c:v>
                </c:pt>
                <c:pt idx="2816">
                  <c:v>7.0399999999996327E-2</c:v>
                </c:pt>
                <c:pt idx="2817">
                  <c:v>7.0424999999996324E-2</c:v>
                </c:pt>
                <c:pt idx="2818">
                  <c:v>7.0449999999996321E-2</c:v>
                </c:pt>
                <c:pt idx="2819">
                  <c:v>7.0474999999996318E-2</c:v>
                </c:pt>
                <c:pt idx="2820">
                  <c:v>7.0499999999996316E-2</c:v>
                </c:pt>
                <c:pt idx="2821">
                  <c:v>7.0524999999996313E-2</c:v>
                </c:pt>
                <c:pt idx="2822">
                  <c:v>7.054999999999631E-2</c:v>
                </c:pt>
                <c:pt idx="2823">
                  <c:v>7.0574999999996307E-2</c:v>
                </c:pt>
                <c:pt idx="2824">
                  <c:v>7.0599999999996305E-2</c:v>
                </c:pt>
                <c:pt idx="2825">
                  <c:v>7.0624999999996302E-2</c:v>
                </c:pt>
                <c:pt idx="2826">
                  <c:v>7.0649999999996299E-2</c:v>
                </c:pt>
                <c:pt idx="2827">
                  <c:v>7.0674999999996296E-2</c:v>
                </c:pt>
                <c:pt idx="2828">
                  <c:v>7.0699999999996294E-2</c:v>
                </c:pt>
                <c:pt idx="2829">
                  <c:v>7.0724999999996291E-2</c:v>
                </c:pt>
                <c:pt idx="2830">
                  <c:v>7.0749999999996288E-2</c:v>
                </c:pt>
                <c:pt idx="2831">
                  <c:v>7.0774999999996285E-2</c:v>
                </c:pt>
                <c:pt idx="2832">
                  <c:v>7.0799999999996283E-2</c:v>
                </c:pt>
                <c:pt idx="2833">
                  <c:v>7.082499999999628E-2</c:v>
                </c:pt>
                <c:pt idx="2834">
                  <c:v>7.0849999999996277E-2</c:v>
                </c:pt>
                <c:pt idx="2835">
                  <c:v>7.0874999999996274E-2</c:v>
                </c:pt>
                <c:pt idx="2836">
                  <c:v>7.0899999999996272E-2</c:v>
                </c:pt>
                <c:pt idx="2837">
                  <c:v>7.0924999999996269E-2</c:v>
                </c:pt>
                <c:pt idx="2838">
                  <c:v>7.0949999999996266E-2</c:v>
                </c:pt>
                <c:pt idx="2839">
                  <c:v>7.0974999999996263E-2</c:v>
                </c:pt>
                <c:pt idx="2840">
                  <c:v>7.0999999999996261E-2</c:v>
                </c:pt>
                <c:pt idx="2841">
                  <c:v>7.1024999999996258E-2</c:v>
                </c:pt>
                <c:pt idx="2842">
                  <c:v>7.1049999999996255E-2</c:v>
                </c:pt>
                <c:pt idx="2843">
                  <c:v>7.1074999999996252E-2</c:v>
                </c:pt>
                <c:pt idx="2844">
                  <c:v>7.109999999999625E-2</c:v>
                </c:pt>
                <c:pt idx="2845">
                  <c:v>7.1124999999996247E-2</c:v>
                </c:pt>
                <c:pt idx="2846">
                  <c:v>7.1149999999996244E-2</c:v>
                </c:pt>
                <c:pt idx="2847">
                  <c:v>7.1174999999996241E-2</c:v>
                </c:pt>
                <c:pt idx="2848">
                  <c:v>7.1199999999996239E-2</c:v>
                </c:pt>
                <c:pt idx="2849">
                  <c:v>7.1224999999996236E-2</c:v>
                </c:pt>
                <c:pt idx="2850">
                  <c:v>7.1249999999996233E-2</c:v>
                </c:pt>
                <c:pt idx="2851">
                  <c:v>7.127499999999623E-2</c:v>
                </c:pt>
                <c:pt idx="2852">
                  <c:v>7.1299999999996228E-2</c:v>
                </c:pt>
                <c:pt idx="2853">
                  <c:v>7.1324999999996225E-2</c:v>
                </c:pt>
                <c:pt idx="2854">
                  <c:v>7.1349999999996222E-2</c:v>
                </c:pt>
                <c:pt idx="2855">
                  <c:v>7.1374999999996219E-2</c:v>
                </c:pt>
                <c:pt idx="2856">
                  <c:v>7.1399999999996216E-2</c:v>
                </c:pt>
                <c:pt idx="2857">
                  <c:v>7.1424999999996214E-2</c:v>
                </c:pt>
                <c:pt idx="2858">
                  <c:v>7.1449999999996211E-2</c:v>
                </c:pt>
                <c:pt idx="2859">
                  <c:v>7.1474999999996208E-2</c:v>
                </c:pt>
                <c:pt idx="2860">
                  <c:v>7.1499999999996205E-2</c:v>
                </c:pt>
                <c:pt idx="2861">
                  <c:v>7.1524999999996203E-2</c:v>
                </c:pt>
                <c:pt idx="2862">
                  <c:v>7.15499999999962E-2</c:v>
                </c:pt>
                <c:pt idx="2863">
                  <c:v>7.1574999999996197E-2</c:v>
                </c:pt>
                <c:pt idx="2864">
                  <c:v>7.1599999999996194E-2</c:v>
                </c:pt>
                <c:pt idx="2865">
                  <c:v>7.1624999999996192E-2</c:v>
                </c:pt>
                <c:pt idx="2866">
                  <c:v>7.1649999999996189E-2</c:v>
                </c:pt>
                <c:pt idx="2867">
                  <c:v>7.1674999999996186E-2</c:v>
                </c:pt>
                <c:pt idx="2868">
                  <c:v>7.1699999999996183E-2</c:v>
                </c:pt>
                <c:pt idx="2869">
                  <c:v>7.1724999999996181E-2</c:v>
                </c:pt>
                <c:pt idx="2870">
                  <c:v>7.1749999999996178E-2</c:v>
                </c:pt>
                <c:pt idx="2871">
                  <c:v>7.1774999999996175E-2</c:v>
                </c:pt>
                <c:pt idx="2872">
                  <c:v>7.1799999999996172E-2</c:v>
                </c:pt>
                <c:pt idx="2873">
                  <c:v>7.182499999999617E-2</c:v>
                </c:pt>
                <c:pt idx="2874">
                  <c:v>7.1849999999996167E-2</c:v>
                </c:pt>
                <c:pt idx="2875">
                  <c:v>7.1874999999996164E-2</c:v>
                </c:pt>
                <c:pt idx="2876">
                  <c:v>7.1899999999996161E-2</c:v>
                </c:pt>
                <c:pt idx="2877">
                  <c:v>7.1924999999996159E-2</c:v>
                </c:pt>
                <c:pt idx="2878">
                  <c:v>7.1949999999996156E-2</c:v>
                </c:pt>
                <c:pt idx="2879">
                  <c:v>7.1974999999996153E-2</c:v>
                </c:pt>
                <c:pt idx="2880">
                  <c:v>7.199999999999615E-2</c:v>
                </c:pt>
                <c:pt idx="2881">
                  <c:v>7.2024999999996148E-2</c:v>
                </c:pt>
                <c:pt idx="2882">
                  <c:v>7.2049999999996145E-2</c:v>
                </c:pt>
                <c:pt idx="2883">
                  <c:v>7.2074999999996142E-2</c:v>
                </c:pt>
                <c:pt idx="2884">
                  <c:v>7.2099999999996139E-2</c:v>
                </c:pt>
                <c:pt idx="2885">
                  <c:v>7.2124999999996137E-2</c:v>
                </c:pt>
                <c:pt idx="2886">
                  <c:v>7.2149999999996134E-2</c:v>
                </c:pt>
                <c:pt idx="2887">
                  <c:v>7.2174999999996131E-2</c:v>
                </c:pt>
                <c:pt idx="2888">
                  <c:v>7.2199999999996128E-2</c:v>
                </c:pt>
                <c:pt idx="2889">
                  <c:v>7.2224999999996126E-2</c:v>
                </c:pt>
                <c:pt idx="2890">
                  <c:v>7.2249999999996123E-2</c:v>
                </c:pt>
                <c:pt idx="2891">
                  <c:v>7.227499999999612E-2</c:v>
                </c:pt>
                <c:pt idx="2892">
                  <c:v>7.2299999999996117E-2</c:v>
                </c:pt>
                <c:pt idx="2893">
                  <c:v>7.2324999999996115E-2</c:v>
                </c:pt>
                <c:pt idx="2894">
                  <c:v>7.2349999999996112E-2</c:v>
                </c:pt>
                <c:pt idx="2895">
                  <c:v>7.2374999999996109E-2</c:v>
                </c:pt>
                <c:pt idx="2896">
                  <c:v>7.2399999999996106E-2</c:v>
                </c:pt>
                <c:pt idx="2897">
                  <c:v>7.2424999999996104E-2</c:v>
                </c:pt>
                <c:pt idx="2898">
                  <c:v>7.2449999999996101E-2</c:v>
                </c:pt>
                <c:pt idx="2899">
                  <c:v>7.2474999999996098E-2</c:v>
                </c:pt>
                <c:pt idx="2900">
                  <c:v>7.2499999999996095E-2</c:v>
                </c:pt>
                <c:pt idx="2901">
                  <c:v>7.2524999999996093E-2</c:v>
                </c:pt>
                <c:pt idx="2902">
                  <c:v>7.254999999999609E-2</c:v>
                </c:pt>
                <c:pt idx="2903">
                  <c:v>7.2574999999996087E-2</c:v>
                </c:pt>
                <c:pt idx="2904">
                  <c:v>7.2599999999996084E-2</c:v>
                </c:pt>
                <c:pt idx="2905">
                  <c:v>7.2624999999996082E-2</c:v>
                </c:pt>
                <c:pt idx="2906">
                  <c:v>7.2649999999996079E-2</c:v>
                </c:pt>
                <c:pt idx="2907">
                  <c:v>7.2674999999996076E-2</c:v>
                </c:pt>
                <c:pt idx="2908">
                  <c:v>7.2699999999996073E-2</c:v>
                </c:pt>
                <c:pt idx="2909">
                  <c:v>7.2724999999996071E-2</c:v>
                </c:pt>
                <c:pt idx="2910">
                  <c:v>7.2749999999996068E-2</c:v>
                </c:pt>
                <c:pt idx="2911">
                  <c:v>7.2774999999996065E-2</c:v>
                </c:pt>
                <c:pt idx="2912">
                  <c:v>7.2799999999996062E-2</c:v>
                </c:pt>
                <c:pt idx="2913">
                  <c:v>7.282499999999606E-2</c:v>
                </c:pt>
                <c:pt idx="2914">
                  <c:v>7.2849999999996057E-2</c:v>
                </c:pt>
                <c:pt idx="2915">
                  <c:v>7.2874999999996054E-2</c:v>
                </c:pt>
                <c:pt idx="2916">
                  <c:v>7.2899999999996051E-2</c:v>
                </c:pt>
                <c:pt idx="2917">
                  <c:v>7.2924999999996049E-2</c:v>
                </c:pt>
                <c:pt idx="2918">
                  <c:v>7.2949999999996046E-2</c:v>
                </c:pt>
                <c:pt idx="2919">
                  <c:v>7.2974999999996043E-2</c:v>
                </c:pt>
                <c:pt idx="2920">
                  <c:v>7.299999999999604E-2</c:v>
                </c:pt>
                <c:pt idx="2921">
                  <c:v>7.3024999999996038E-2</c:v>
                </c:pt>
                <c:pt idx="2922">
                  <c:v>7.3049999999996035E-2</c:v>
                </c:pt>
                <c:pt idx="2923">
                  <c:v>7.3074999999996032E-2</c:v>
                </c:pt>
                <c:pt idx="2924">
                  <c:v>7.3099999999996029E-2</c:v>
                </c:pt>
                <c:pt idx="2925">
                  <c:v>7.3124999999996027E-2</c:v>
                </c:pt>
                <c:pt idx="2926">
                  <c:v>7.3149999999996024E-2</c:v>
                </c:pt>
                <c:pt idx="2927">
                  <c:v>7.3174999999996021E-2</c:v>
                </c:pt>
                <c:pt idx="2928">
                  <c:v>7.3199999999996018E-2</c:v>
                </c:pt>
                <c:pt idx="2929">
                  <c:v>7.3224999999996015E-2</c:v>
                </c:pt>
                <c:pt idx="2930">
                  <c:v>7.3249999999996013E-2</c:v>
                </c:pt>
                <c:pt idx="2931">
                  <c:v>7.327499999999601E-2</c:v>
                </c:pt>
                <c:pt idx="2932">
                  <c:v>7.3299999999996007E-2</c:v>
                </c:pt>
                <c:pt idx="2933">
                  <c:v>7.3324999999996004E-2</c:v>
                </c:pt>
                <c:pt idx="2934">
                  <c:v>7.3349999999996002E-2</c:v>
                </c:pt>
                <c:pt idx="2935">
                  <c:v>7.3374999999995999E-2</c:v>
                </c:pt>
                <c:pt idx="2936">
                  <c:v>7.3399999999995996E-2</c:v>
                </c:pt>
                <c:pt idx="2937">
                  <c:v>7.3424999999995993E-2</c:v>
                </c:pt>
                <c:pt idx="2938">
                  <c:v>7.3449999999995991E-2</c:v>
                </c:pt>
                <c:pt idx="2939">
                  <c:v>7.3474999999995988E-2</c:v>
                </c:pt>
                <c:pt idx="2940">
                  <c:v>7.3499999999995985E-2</c:v>
                </c:pt>
                <c:pt idx="2941">
                  <c:v>7.3524999999995982E-2</c:v>
                </c:pt>
                <c:pt idx="2942">
                  <c:v>7.354999999999598E-2</c:v>
                </c:pt>
                <c:pt idx="2943">
                  <c:v>7.3574999999995977E-2</c:v>
                </c:pt>
                <c:pt idx="2944">
                  <c:v>7.3599999999995974E-2</c:v>
                </c:pt>
                <c:pt idx="2945">
                  <c:v>7.3624999999995971E-2</c:v>
                </c:pt>
                <c:pt idx="2946">
                  <c:v>7.3649999999995969E-2</c:v>
                </c:pt>
                <c:pt idx="2947">
                  <c:v>7.3674999999995966E-2</c:v>
                </c:pt>
                <c:pt idx="2948">
                  <c:v>7.3699999999995963E-2</c:v>
                </c:pt>
                <c:pt idx="2949">
                  <c:v>7.372499999999596E-2</c:v>
                </c:pt>
                <c:pt idx="2950">
                  <c:v>7.3749999999995958E-2</c:v>
                </c:pt>
                <c:pt idx="2951">
                  <c:v>7.3774999999995955E-2</c:v>
                </c:pt>
                <c:pt idx="2952">
                  <c:v>7.3799999999995952E-2</c:v>
                </c:pt>
                <c:pt idx="2953">
                  <c:v>7.3824999999995949E-2</c:v>
                </c:pt>
                <c:pt idx="2954">
                  <c:v>7.3849999999995947E-2</c:v>
                </c:pt>
                <c:pt idx="2955">
                  <c:v>7.3874999999995944E-2</c:v>
                </c:pt>
                <c:pt idx="2956">
                  <c:v>7.3899999999995941E-2</c:v>
                </c:pt>
                <c:pt idx="2957">
                  <c:v>7.3924999999995938E-2</c:v>
                </c:pt>
                <c:pt idx="2958">
                  <c:v>7.3949999999995936E-2</c:v>
                </c:pt>
                <c:pt idx="2959">
                  <c:v>7.3974999999995933E-2</c:v>
                </c:pt>
                <c:pt idx="2960">
                  <c:v>7.399999999999593E-2</c:v>
                </c:pt>
                <c:pt idx="2961">
                  <c:v>7.4024999999995927E-2</c:v>
                </c:pt>
                <c:pt idx="2962">
                  <c:v>7.4049999999995925E-2</c:v>
                </c:pt>
                <c:pt idx="2963">
                  <c:v>7.4074999999995922E-2</c:v>
                </c:pt>
                <c:pt idx="2964">
                  <c:v>7.4099999999995919E-2</c:v>
                </c:pt>
                <c:pt idx="2965">
                  <c:v>7.4124999999995916E-2</c:v>
                </c:pt>
                <c:pt idx="2966">
                  <c:v>7.4149999999995914E-2</c:v>
                </c:pt>
                <c:pt idx="2967">
                  <c:v>7.4174999999995911E-2</c:v>
                </c:pt>
                <c:pt idx="2968">
                  <c:v>7.4199999999995908E-2</c:v>
                </c:pt>
                <c:pt idx="2969">
                  <c:v>7.4224999999995905E-2</c:v>
                </c:pt>
                <c:pt idx="2970">
                  <c:v>7.4249999999995903E-2</c:v>
                </c:pt>
                <c:pt idx="2971">
                  <c:v>7.42749999999959E-2</c:v>
                </c:pt>
                <c:pt idx="2972">
                  <c:v>7.4299999999995897E-2</c:v>
                </c:pt>
                <c:pt idx="2973">
                  <c:v>7.4324999999995894E-2</c:v>
                </c:pt>
                <c:pt idx="2974">
                  <c:v>7.4349999999995892E-2</c:v>
                </c:pt>
                <c:pt idx="2975">
                  <c:v>7.4374999999995889E-2</c:v>
                </c:pt>
                <c:pt idx="2976">
                  <c:v>7.4399999999995886E-2</c:v>
                </c:pt>
                <c:pt idx="2977">
                  <c:v>7.4424999999995883E-2</c:v>
                </c:pt>
                <c:pt idx="2978">
                  <c:v>7.4449999999995881E-2</c:v>
                </c:pt>
                <c:pt idx="2979">
                  <c:v>7.4474999999995878E-2</c:v>
                </c:pt>
                <c:pt idx="2980">
                  <c:v>7.4499999999995875E-2</c:v>
                </c:pt>
                <c:pt idx="2981">
                  <c:v>7.4524999999995872E-2</c:v>
                </c:pt>
                <c:pt idx="2982">
                  <c:v>7.454999999999587E-2</c:v>
                </c:pt>
                <c:pt idx="2983">
                  <c:v>7.4574999999995867E-2</c:v>
                </c:pt>
                <c:pt idx="2984">
                  <c:v>7.4599999999995864E-2</c:v>
                </c:pt>
                <c:pt idx="2985">
                  <c:v>7.4624999999995861E-2</c:v>
                </c:pt>
                <c:pt idx="2986">
                  <c:v>7.4649999999995859E-2</c:v>
                </c:pt>
                <c:pt idx="2987">
                  <c:v>7.4674999999995856E-2</c:v>
                </c:pt>
                <c:pt idx="2988">
                  <c:v>7.4699999999995853E-2</c:v>
                </c:pt>
                <c:pt idx="2989">
                  <c:v>7.472499999999585E-2</c:v>
                </c:pt>
                <c:pt idx="2990">
                  <c:v>7.4749999999995848E-2</c:v>
                </c:pt>
                <c:pt idx="2991">
                  <c:v>7.4774999999995845E-2</c:v>
                </c:pt>
                <c:pt idx="2992">
                  <c:v>7.4799999999995842E-2</c:v>
                </c:pt>
                <c:pt idx="2993">
                  <c:v>7.4824999999995839E-2</c:v>
                </c:pt>
                <c:pt idx="2994">
                  <c:v>7.4849999999995837E-2</c:v>
                </c:pt>
                <c:pt idx="2995">
                  <c:v>7.4874999999995834E-2</c:v>
                </c:pt>
                <c:pt idx="2996">
                  <c:v>7.4899999999995831E-2</c:v>
                </c:pt>
                <c:pt idx="2997">
                  <c:v>7.4924999999995828E-2</c:v>
                </c:pt>
                <c:pt idx="2998">
                  <c:v>7.4949999999995826E-2</c:v>
                </c:pt>
                <c:pt idx="2999">
                  <c:v>7.4974999999995823E-2</c:v>
                </c:pt>
                <c:pt idx="3000">
                  <c:v>7.499999999999582E-2</c:v>
                </c:pt>
                <c:pt idx="3001">
                  <c:v>7.5024999999995817E-2</c:v>
                </c:pt>
                <c:pt idx="3002">
                  <c:v>7.5049999999995815E-2</c:v>
                </c:pt>
                <c:pt idx="3003">
                  <c:v>7.5074999999995812E-2</c:v>
                </c:pt>
                <c:pt idx="3004">
                  <c:v>7.5099999999995809E-2</c:v>
                </c:pt>
                <c:pt idx="3005">
                  <c:v>7.5124999999995806E-2</c:v>
                </c:pt>
                <c:pt idx="3006">
                  <c:v>7.5149999999995803E-2</c:v>
                </c:pt>
                <c:pt idx="3007">
                  <c:v>7.5174999999995801E-2</c:v>
                </c:pt>
                <c:pt idx="3008">
                  <c:v>7.5199999999995798E-2</c:v>
                </c:pt>
                <c:pt idx="3009">
                  <c:v>7.5224999999995795E-2</c:v>
                </c:pt>
                <c:pt idx="3010">
                  <c:v>7.5249999999995792E-2</c:v>
                </c:pt>
                <c:pt idx="3011">
                  <c:v>7.527499999999579E-2</c:v>
                </c:pt>
                <c:pt idx="3012">
                  <c:v>7.5299999999995787E-2</c:v>
                </c:pt>
                <c:pt idx="3013">
                  <c:v>7.5324999999995784E-2</c:v>
                </c:pt>
                <c:pt idx="3014">
                  <c:v>7.5349999999995781E-2</c:v>
                </c:pt>
                <c:pt idx="3015">
                  <c:v>7.5374999999995779E-2</c:v>
                </c:pt>
                <c:pt idx="3016">
                  <c:v>7.5399999999995776E-2</c:v>
                </c:pt>
                <c:pt idx="3017">
                  <c:v>7.5424999999995773E-2</c:v>
                </c:pt>
                <c:pt idx="3018">
                  <c:v>7.544999999999577E-2</c:v>
                </c:pt>
                <c:pt idx="3019">
                  <c:v>7.5474999999995768E-2</c:v>
                </c:pt>
                <c:pt idx="3020">
                  <c:v>7.5499999999995765E-2</c:v>
                </c:pt>
                <c:pt idx="3021">
                  <c:v>7.5524999999995762E-2</c:v>
                </c:pt>
                <c:pt idx="3022">
                  <c:v>7.5549999999995759E-2</c:v>
                </c:pt>
                <c:pt idx="3023">
                  <c:v>7.5574999999995757E-2</c:v>
                </c:pt>
                <c:pt idx="3024">
                  <c:v>7.5599999999995754E-2</c:v>
                </c:pt>
                <c:pt idx="3025">
                  <c:v>7.5624999999995751E-2</c:v>
                </c:pt>
                <c:pt idx="3026">
                  <c:v>7.5649999999995748E-2</c:v>
                </c:pt>
                <c:pt idx="3027">
                  <c:v>7.5674999999995746E-2</c:v>
                </c:pt>
                <c:pt idx="3028">
                  <c:v>7.5699999999995743E-2</c:v>
                </c:pt>
                <c:pt idx="3029">
                  <c:v>7.572499999999574E-2</c:v>
                </c:pt>
                <c:pt idx="3030">
                  <c:v>7.5749999999995737E-2</c:v>
                </c:pt>
                <c:pt idx="3031">
                  <c:v>7.5774999999995735E-2</c:v>
                </c:pt>
                <c:pt idx="3032">
                  <c:v>7.5799999999995732E-2</c:v>
                </c:pt>
                <c:pt idx="3033">
                  <c:v>7.5824999999995729E-2</c:v>
                </c:pt>
                <c:pt idx="3034">
                  <c:v>7.5849999999995726E-2</c:v>
                </c:pt>
                <c:pt idx="3035">
                  <c:v>7.5874999999995724E-2</c:v>
                </c:pt>
                <c:pt idx="3036">
                  <c:v>7.5899999999995721E-2</c:v>
                </c:pt>
                <c:pt idx="3037">
                  <c:v>7.5924999999995718E-2</c:v>
                </c:pt>
                <c:pt idx="3038">
                  <c:v>7.5949999999995715E-2</c:v>
                </c:pt>
                <c:pt idx="3039">
                  <c:v>7.5974999999995713E-2</c:v>
                </c:pt>
                <c:pt idx="3040">
                  <c:v>7.599999999999571E-2</c:v>
                </c:pt>
                <c:pt idx="3041">
                  <c:v>7.6024999999995707E-2</c:v>
                </c:pt>
                <c:pt idx="3042">
                  <c:v>7.6049999999995704E-2</c:v>
                </c:pt>
                <c:pt idx="3043">
                  <c:v>7.6074999999995702E-2</c:v>
                </c:pt>
                <c:pt idx="3044">
                  <c:v>7.6099999999995699E-2</c:v>
                </c:pt>
                <c:pt idx="3045">
                  <c:v>7.6124999999995696E-2</c:v>
                </c:pt>
                <c:pt idx="3046">
                  <c:v>7.6149999999995693E-2</c:v>
                </c:pt>
                <c:pt idx="3047">
                  <c:v>7.6174999999995691E-2</c:v>
                </c:pt>
                <c:pt idx="3048">
                  <c:v>7.6199999999995688E-2</c:v>
                </c:pt>
                <c:pt idx="3049">
                  <c:v>7.6224999999995685E-2</c:v>
                </c:pt>
                <c:pt idx="3050">
                  <c:v>7.6249999999995682E-2</c:v>
                </c:pt>
                <c:pt idx="3051">
                  <c:v>7.627499999999568E-2</c:v>
                </c:pt>
                <c:pt idx="3052">
                  <c:v>7.6299999999995677E-2</c:v>
                </c:pt>
                <c:pt idx="3053">
                  <c:v>7.6324999999995674E-2</c:v>
                </c:pt>
                <c:pt idx="3054">
                  <c:v>7.6349999999995671E-2</c:v>
                </c:pt>
                <c:pt idx="3055">
                  <c:v>7.6374999999995669E-2</c:v>
                </c:pt>
                <c:pt idx="3056">
                  <c:v>7.6399999999995666E-2</c:v>
                </c:pt>
                <c:pt idx="3057">
                  <c:v>7.6424999999995663E-2</c:v>
                </c:pt>
                <c:pt idx="3058">
                  <c:v>7.644999999999566E-2</c:v>
                </c:pt>
                <c:pt idx="3059">
                  <c:v>7.6474999999995658E-2</c:v>
                </c:pt>
                <c:pt idx="3060">
                  <c:v>7.6499999999995655E-2</c:v>
                </c:pt>
                <c:pt idx="3061">
                  <c:v>7.6524999999995652E-2</c:v>
                </c:pt>
                <c:pt idx="3062">
                  <c:v>7.6549999999995649E-2</c:v>
                </c:pt>
                <c:pt idx="3063">
                  <c:v>7.6574999999995647E-2</c:v>
                </c:pt>
                <c:pt idx="3064">
                  <c:v>7.6599999999995644E-2</c:v>
                </c:pt>
                <c:pt idx="3065">
                  <c:v>7.6624999999995641E-2</c:v>
                </c:pt>
                <c:pt idx="3066">
                  <c:v>7.6649999999995638E-2</c:v>
                </c:pt>
                <c:pt idx="3067">
                  <c:v>7.6674999999995636E-2</c:v>
                </c:pt>
                <c:pt idx="3068">
                  <c:v>7.6699999999995633E-2</c:v>
                </c:pt>
                <c:pt idx="3069">
                  <c:v>7.672499999999563E-2</c:v>
                </c:pt>
                <c:pt idx="3070">
                  <c:v>7.6749999999995627E-2</c:v>
                </c:pt>
                <c:pt idx="3071">
                  <c:v>7.6774999999995625E-2</c:v>
                </c:pt>
                <c:pt idx="3072">
                  <c:v>7.6799999999995622E-2</c:v>
                </c:pt>
                <c:pt idx="3073">
                  <c:v>7.6824999999995619E-2</c:v>
                </c:pt>
                <c:pt idx="3074">
                  <c:v>7.6849999999995616E-2</c:v>
                </c:pt>
                <c:pt idx="3075">
                  <c:v>7.6874999999995614E-2</c:v>
                </c:pt>
                <c:pt idx="3076">
                  <c:v>7.6899999999995611E-2</c:v>
                </c:pt>
                <c:pt idx="3077">
                  <c:v>7.6924999999995608E-2</c:v>
                </c:pt>
                <c:pt idx="3078">
                  <c:v>7.6949999999995605E-2</c:v>
                </c:pt>
                <c:pt idx="3079">
                  <c:v>7.6974999999995602E-2</c:v>
                </c:pt>
                <c:pt idx="3080">
                  <c:v>7.69999999999956E-2</c:v>
                </c:pt>
                <c:pt idx="3081">
                  <c:v>7.7024999999995597E-2</c:v>
                </c:pt>
                <c:pt idx="3082">
                  <c:v>7.7049999999995594E-2</c:v>
                </c:pt>
                <c:pt idx="3083">
                  <c:v>7.7074999999995591E-2</c:v>
                </c:pt>
                <c:pt idx="3084">
                  <c:v>7.7099999999995589E-2</c:v>
                </c:pt>
                <c:pt idx="3085">
                  <c:v>7.7124999999995586E-2</c:v>
                </c:pt>
                <c:pt idx="3086">
                  <c:v>7.7149999999995583E-2</c:v>
                </c:pt>
                <c:pt idx="3087">
                  <c:v>7.717499999999558E-2</c:v>
                </c:pt>
                <c:pt idx="3088">
                  <c:v>7.7199999999995578E-2</c:v>
                </c:pt>
                <c:pt idx="3089">
                  <c:v>7.7224999999995575E-2</c:v>
                </c:pt>
                <c:pt idx="3090">
                  <c:v>7.7249999999995572E-2</c:v>
                </c:pt>
                <c:pt idx="3091">
                  <c:v>7.7274999999995569E-2</c:v>
                </c:pt>
                <c:pt idx="3092">
                  <c:v>7.7299999999995567E-2</c:v>
                </c:pt>
                <c:pt idx="3093">
                  <c:v>7.7324999999995564E-2</c:v>
                </c:pt>
                <c:pt idx="3094">
                  <c:v>7.7349999999995561E-2</c:v>
                </c:pt>
                <c:pt idx="3095">
                  <c:v>7.7374999999995558E-2</c:v>
                </c:pt>
                <c:pt idx="3096">
                  <c:v>7.7399999999995556E-2</c:v>
                </c:pt>
                <c:pt idx="3097">
                  <c:v>7.7424999999995553E-2</c:v>
                </c:pt>
                <c:pt idx="3098">
                  <c:v>7.744999999999555E-2</c:v>
                </c:pt>
                <c:pt idx="3099">
                  <c:v>7.7474999999995547E-2</c:v>
                </c:pt>
                <c:pt idx="3100">
                  <c:v>7.7499999999995545E-2</c:v>
                </c:pt>
                <c:pt idx="3101">
                  <c:v>7.7524999999995542E-2</c:v>
                </c:pt>
                <c:pt idx="3102">
                  <c:v>7.7549999999995539E-2</c:v>
                </c:pt>
                <c:pt idx="3103">
                  <c:v>7.7574999999995536E-2</c:v>
                </c:pt>
                <c:pt idx="3104">
                  <c:v>7.7599999999995534E-2</c:v>
                </c:pt>
                <c:pt idx="3105">
                  <c:v>7.7624999999995531E-2</c:v>
                </c:pt>
                <c:pt idx="3106">
                  <c:v>7.7649999999995528E-2</c:v>
                </c:pt>
                <c:pt idx="3107">
                  <c:v>7.7674999999995525E-2</c:v>
                </c:pt>
                <c:pt idx="3108">
                  <c:v>7.7699999999995523E-2</c:v>
                </c:pt>
                <c:pt idx="3109">
                  <c:v>7.772499999999552E-2</c:v>
                </c:pt>
                <c:pt idx="3110">
                  <c:v>7.7749999999995517E-2</c:v>
                </c:pt>
                <c:pt idx="3111">
                  <c:v>7.7774999999995514E-2</c:v>
                </c:pt>
                <c:pt idx="3112">
                  <c:v>7.7799999999995512E-2</c:v>
                </c:pt>
                <c:pt idx="3113">
                  <c:v>7.7824999999995509E-2</c:v>
                </c:pt>
                <c:pt idx="3114">
                  <c:v>7.7849999999995506E-2</c:v>
                </c:pt>
                <c:pt idx="3115">
                  <c:v>7.7874999999995503E-2</c:v>
                </c:pt>
                <c:pt idx="3116">
                  <c:v>7.7899999999995501E-2</c:v>
                </c:pt>
                <c:pt idx="3117">
                  <c:v>7.7924999999995498E-2</c:v>
                </c:pt>
                <c:pt idx="3118">
                  <c:v>7.7949999999995495E-2</c:v>
                </c:pt>
                <c:pt idx="3119">
                  <c:v>7.7974999999995492E-2</c:v>
                </c:pt>
                <c:pt idx="3120">
                  <c:v>7.799999999999549E-2</c:v>
                </c:pt>
                <c:pt idx="3121">
                  <c:v>7.8024999999995487E-2</c:v>
                </c:pt>
                <c:pt idx="3122">
                  <c:v>7.8049999999995484E-2</c:v>
                </c:pt>
                <c:pt idx="3123">
                  <c:v>7.8074999999995481E-2</c:v>
                </c:pt>
                <c:pt idx="3124">
                  <c:v>7.8099999999995479E-2</c:v>
                </c:pt>
                <c:pt idx="3125">
                  <c:v>7.8124999999995476E-2</c:v>
                </c:pt>
                <c:pt idx="3126">
                  <c:v>7.8149999999995473E-2</c:v>
                </c:pt>
                <c:pt idx="3127">
                  <c:v>7.817499999999547E-2</c:v>
                </c:pt>
                <c:pt idx="3128">
                  <c:v>7.8199999999995468E-2</c:v>
                </c:pt>
                <c:pt idx="3129">
                  <c:v>7.8224999999995465E-2</c:v>
                </c:pt>
                <c:pt idx="3130">
                  <c:v>7.8249999999995462E-2</c:v>
                </c:pt>
                <c:pt idx="3131">
                  <c:v>7.8274999999995459E-2</c:v>
                </c:pt>
                <c:pt idx="3132">
                  <c:v>7.8299999999995457E-2</c:v>
                </c:pt>
                <c:pt idx="3133">
                  <c:v>7.8324999999995454E-2</c:v>
                </c:pt>
                <c:pt idx="3134">
                  <c:v>7.8349999999995451E-2</c:v>
                </c:pt>
                <c:pt idx="3135">
                  <c:v>7.8374999999995448E-2</c:v>
                </c:pt>
                <c:pt idx="3136">
                  <c:v>7.8399999999995446E-2</c:v>
                </c:pt>
                <c:pt idx="3137">
                  <c:v>7.8424999999995443E-2</c:v>
                </c:pt>
                <c:pt idx="3138">
                  <c:v>7.844999999999544E-2</c:v>
                </c:pt>
                <c:pt idx="3139">
                  <c:v>7.8474999999995437E-2</c:v>
                </c:pt>
                <c:pt idx="3140">
                  <c:v>7.8499999999995435E-2</c:v>
                </c:pt>
                <c:pt idx="3141">
                  <c:v>7.8524999999995432E-2</c:v>
                </c:pt>
                <c:pt idx="3142">
                  <c:v>7.8549999999995429E-2</c:v>
                </c:pt>
                <c:pt idx="3143">
                  <c:v>7.8574999999995426E-2</c:v>
                </c:pt>
                <c:pt idx="3144">
                  <c:v>7.8599999999995424E-2</c:v>
                </c:pt>
                <c:pt idx="3145">
                  <c:v>7.8624999999995421E-2</c:v>
                </c:pt>
                <c:pt idx="3146">
                  <c:v>7.8649999999995418E-2</c:v>
                </c:pt>
                <c:pt idx="3147">
                  <c:v>7.8674999999995415E-2</c:v>
                </c:pt>
                <c:pt idx="3148">
                  <c:v>7.8699999999995413E-2</c:v>
                </c:pt>
                <c:pt idx="3149">
                  <c:v>7.872499999999541E-2</c:v>
                </c:pt>
                <c:pt idx="3150">
                  <c:v>7.8749999999995407E-2</c:v>
                </c:pt>
                <c:pt idx="3151">
                  <c:v>7.8774999999995404E-2</c:v>
                </c:pt>
                <c:pt idx="3152">
                  <c:v>7.8799999999995402E-2</c:v>
                </c:pt>
                <c:pt idx="3153">
                  <c:v>7.8824999999995399E-2</c:v>
                </c:pt>
                <c:pt idx="3154">
                  <c:v>7.8849999999995396E-2</c:v>
                </c:pt>
                <c:pt idx="3155">
                  <c:v>7.8874999999995393E-2</c:v>
                </c:pt>
                <c:pt idx="3156">
                  <c:v>7.889999999999539E-2</c:v>
                </c:pt>
                <c:pt idx="3157">
                  <c:v>7.8924999999995388E-2</c:v>
                </c:pt>
                <c:pt idx="3158">
                  <c:v>7.8949999999995385E-2</c:v>
                </c:pt>
                <c:pt idx="3159">
                  <c:v>7.8974999999995382E-2</c:v>
                </c:pt>
                <c:pt idx="3160">
                  <c:v>7.8999999999995379E-2</c:v>
                </c:pt>
                <c:pt idx="3161">
                  <c:v>7.9024999999995377E-2</c:v>
                </c:pt>
                <c:pt idx="3162">
                  <c:v>7.9049999999995374E-2</c:v>
                </c:pt>
                <c:pt idx="3163">
                  <c:v>7.9074999999995371E-2</c:v>
                </c:pt>
                <c:pt idx="3164">
                  <c:v>7.9099999999995368E-2</c:v>
                </c:pt>
                <c:pt idx="3165">
                  <c:v>7.9124999999995366E-2</c:v>
                </c:pt>
                <c:pt idx="3166">
                  <c:v>7.9149999999995363E-2</c:v>
                </c:pt>
                <c:pt idx="3167">
                  <c:v>7.917499999999536E-2</c:v>
                </c:pt>
                <c:pt idx="3168">
                  <c:v>7.9199999999995357E-2</c:v>
                </c:pt>
                <c:pt idx="3169">
                  <c:v>7.9224999999995355E-2</c:v>
                </c:pt>
                <c:pt idx="3170">
                  <c:v>7.9249999999995352E-2</c:v>
                </c:pt>
                <c:pt idx="3171">
                  <c:v>7.9274999999995349E-2</c:v>
                </c:pt>
                <c:pt idx="3172">
                  <c:v>7.9299999999995346E-2</c:v>
                </c:pt>
                <c:pt idx="3173">
                  <c:v>7.9324999999995344E-2</c:v>
                </c:pt>
                <c:pt idx="3174">
                  <c:v>7.9349999999995341E-2</c:v>
                </c:pt>
                <c:pt idx="3175">
                  <c:v>7.9374999999995338E-2</c:v>
                </c:pt>
                <c:pt idx="3176">
                  <c:v>7.9399999999995335E-2</c:v>
                </c:pt>
                <c:pt idx="3177">
                  <c:v>7.9424999999995333E-2</c:v>
                </c:pt>
                <c:pt idx="3178">
                  <c:v>7.944999999999533E-2</c:v>
                </c:pt>
                <c:pt idx="3179">
                  <c:v>7.9474999999995327E-2</c:v>
                </c:pt>
                <c:pt idx="3180">
                  <c:v>7.9499999999995324E-2</c:v>
                </c:pt>
                <c:pt idx="3181">
                  <c:v>7.9524999999995322E-2</c:v>
                </c:pt>
                <c:pt idx="3182">
                  <c:v>7.9549999999995319E-2</c:v>
                </c:pt>
                <c:pt idx="3183">
                  <c:v>7.9574999999995316E-2</c:v>
                </c:pt>
                <c:pt idx="3184">
                  <c:v>7.9599999999995313E-2</c:v>
                </c:pt>
                <c:pt idx="3185">
                  <c:v>7.9624999999995311E-2</c:v>
                </c:pt>
                <c:pt idx="3186">
                  <c:v>7.9649999999995308E-2</c:v>
                </c:pt>
                <c:pt idx="3187">
                  <c:v>7.9674999999995305E-2</c:v>
                </c:pt>
                <c:pt idx="3188">
                  <c:v>7.9699999999995302E-2</c:v>
                </c:pt>
                <c:pt idx="3189">
                  <c:v>7.97249999999953E-2</c:v>
                </c:pt>
                <c:pt idx="3190">
                  <c:v>7.9749999999995297E-2</c:v>
                </c:pt>
                <c:pt idx="3191">
                  <c:v>7.9774999999995294E-2</c:v>
                </c:pt>
                <c:pt idx="3192">
                  <c:v>7.9799999999995291E-2</c:v>
                </c:pt>
                <c:pt idx="3193">
                  <c:v>7.9824999999995289E-2</c:v>
                </c:pt>
                <c:pt idx="3194">
                  <c:v>7.9849999999995286E-2</c:v>
                </c:pt>
                <c:pt idx="3195">
                  <c:v>7.9874999999995283E-2</c:v>
                </c:pt>
                <c:pt idx="3196">
                  <c:v>7.989999999999528E-2</c:v>
                </c:pt>
                <c:pt idx="3197">
                  <c:v>7.9924999999995278E-2</c:v>
                </c:pt>
                <c:pt idx="3198">
                  <c:v>7.9949999999995275E-2</c:v>
                </c:pt>
                <c:pt idx="3199">
                  <c:v>7.9974999999995272E-2</c:v>
                </c:pt>
                <c:pt idx="3200">
                  <c:v>7.9999999999995269E-2</c:v>
                </c:pt>
                <c:pt idx="3201">
                  <c:v>8.0024999999995267E-2</c:v>
                </c:pt>
                <c:pt idx="3202">
                  <c:v>8.0049999999995264E-2</c:v>
                </c:pt>
                <c:pt idx="3203">
                  <c:v>8.0074999999995261E-2</c:v>
                </c:pt>
                <c:pt idx="3204">
                  <c:v>8.0099999999995258E-2</c:v>
                </c:pt>
                <c:pt idx="3205">
                  <c:v>8.0124999999995256E-2</c:v>
                </c:pt>
                <c:pt idx="3206">
                  <c:v>8.0149999999995253E-2</c:v>
                </c:pt>
                <c:pt idx="3207">
                  <c:v>8.017499999999525E-2</c:v>
                </c:pt>
                <c:pt idx="3208">
                  <c:v>8.0199999999995247E-2</c:v>
                </c:pt>
                <c:pt idx="3209">
                  <c:v>8.0224999999995245E-2</c:v>
                </c:pt>
                <c:pt idx="3210">
                  <c:v>8.0249999999995242E-2</c:v>
                </c:pt>
                <c:pt idx="3211">
                  <c:v>8.0274999999995239E-2</c:v>
                </c:pt>
                <c:pt idx="3212">
                  <c:v>8.0299999999995236E-2</c:v>
                </c:pt>
                <c:pt idx="3213">
                  <c:v>8.0324999999995234E-2</c:v>
                </c:pt>
                <c:pt idx="3214">
                  <c:v>8.0349999999995231E-2</c:v>
                </c:pt>
                <c:pt idx="3215">
                  <c:v>8.0374999999995228E-2</c:v>
                </c:pt>
                <c:pt idx="3216">
                  <c:v>8.0399999999995225E-2</c:v>
                </c:pt>
                <c:pt idx="3217">
                  <c:v>8.0424999999995223E-2</c:v>
                </c:pt>
                <c:pt idx="3218">
                  <c:v>8.044999999999522E-2</c:v>
                </c:pt>
                <c:pt idx="3219">
                  <c:v>8.0474999999995217E-2</c:v>
                </c:pt>
                <c:pt idx="3220">
                  <c:v>8.0499999999995214E-2</c:v>
                </c:pt>
                <c:pt idx="3221">
                  <c:v>8.0524999999995212E-2</c:v>
                </c:pt>
                <c:pt idx="3222">
                  <c:v>8.0549999999995209E-2</c:v>
                </c:pt>
                <c:pt idx="3223">
                  <c:v>8.0574999999995206E-2</c:v>
                </c:pt>
                <c:pt idx="3224">
                  <c:v>8.0599999999995203E-2</c:v>
                </c:pt>
                <c:pt idx="3225">
                  <c:v>8.0624999999995201E-2</c:v>
                </c:pt>
                <c:pt idx="3226">
                  <c:v>8.0649999999995198E-2</c:v>
                </c:pt>
                <c:pt idx="3227">
                  <c:v>8.0674999999995195E-2</c:v>
                </c:pt>
                <c:pt idx="3228">
                  <c:v>8.0699999999995192E-2</c:v>
                </c:pt>
                <c:pt idx="3229">
                  <c:v>8.0724999999995189E-2</c:v>
                </c:pt>
                <c:pt idx="3230">
                  <c:v>8.0749999999995187E-2</c:v>
                </c:pt>
                <c:pt idx="3231">
                  <c:v>8.0774999999995184E-2</c:v>
                </c:pt>
                <c:pt idx="3232">
                  <c:v>8.0799999999995181E-2</c:v>
                </c:pt>
                <c:pt idx="3233">
                  <c:v>8.0824999999995178E-2</c:v>
                </c:pt>
                <c:pt idx="3234">
                  <c:v>8.0849999999995176E-2</c:v>
                </c:pt>
                <c:pt idx="3235">
                  <c:v>8.0874999999995173E-2</c:v>
                </c:pt>
                <c:pt idx="3236">
                  <c:v>8.089999999999517E-2</c:v>
                </c:pt>
                <c:pt idx="3237">
                  <c:v>8.0924999999995167E-2</c:v>
                </c:pt>
                <c:pt idx="3238">
                  <c:v>8.0949999999995165E-2</c:v>
                </c:pt>
                <c:pt idx="3239">
                  <c:v>8.0974999999995162E-2</c:v>
                </c:pt>
                <c:pt idx="3240">
                  <c:v>8.0999999999995159E-2</c:v>
                </c:pt>
                <c:pt idx="3241">
                  <c:v>8.1024999999995156E-2</c:v>
                </c:pt>
                <c:pt idx="3242">
                  <c:v>8.1049999999995154E-2</c:v>
                </c:pt>
                <c:pt idx="3243">
                  <c:v>8.1074999999995151E-2</c:v>
                </c:pt>
                <c:pt idx="3244">
                  <c:v>8.1099999999995148E-2</c:v>
                </c:pt>
                <c:pt idx="3245">
                  <c:v>8.1124999999995145E-2</c:v>
                </c:pt>
                <c:pt idx="3246">
                  <c:v>8.1149999999995143E-2</c:v>
                </c:pt>
                <c:pt idx="3247">
                  <c:v>8.117499999999514E-2</c:v>
                </c:pt>
                <c:pt idx="3248">
                  <c:v>8.1199999999995137E-2</c:v>
                </c:pt>
                <c:pt idx="3249">
                  <c:v>8.1224999999995134E-2</c:v>
                </c:pt>
                <c:pt idx="3250">
                  <c:v>8.1249999999995132E-2</c:v>
                </c:pt>
                <c:pt idx="3251">
                  <c:v>8.1274999999995129E-2</c:v>
                </c:pt>
                <c:pt idx="3252">
                  <c:v>8.1299999999995126E-2</c:v>
                </c:pt>
                <c:pt idx="3253">
                  <c:v>8.1324999999995123E-2</c:v>
                </c:pt>
                <c:pt idx="3254">
                  <c:v>8.1349999999995121E-2</c:v>
                </c:pt>
                <c:pt idx="3255">
                  <c:v>8.1374999999995118E-2</c:v>
                </c:pt>
                <c:pt idx="3256">
                  <c:v>8.1399999999995115E-2</c:v>
                </c:pt>
                <c:pt idx="3257">
                  <c:v>8.1424999999995112E-2</c:v>
                </c:pt>
                <c:pt idx="3258">
                  <c:v>8.144999999999511E-2</c:v>
                </c:pt>
                <c:pt idx="3259">
                  <c:v>8.1474999999995107E-2</c:v>
                </c:pt>
                <c:pt idx="3260">
                  <c:v>8.1499999999995104E-2</c:v>
                </c:pt>
                <c:pt idx="3261">
                  <c:v>8.1524999999995101E-2</c:v>
                </c:pt>
                <c:pt idx="3262">
                  <c:v>8.1549999999995099E-2</c:v>
                </c:pt>
                <c:pt idx="3263">
                  <c:v>8.1574999999995096E-2</c:v>
                </c:pt>
                <c:pt idx="3264">
                  <c:v>8.1599999999995093E-2</c:v>
                </c:pt>
                <c:pt idx="3265">
                  <c:v>8.162499999999509E-2</c:v>
                </c:pt>
                <c:pt idx="3266">
                  <c:v>8.1649999999995088E-2</c:v>
                </c:pt>
                <c:pt idx="3267">
                  <c:v>8.1674999999995085E-2</c:v>
                </c:pt>
                <c:pt idx="3268">
                  <c:v>8.1699999999995082E-2</c:v>
                </c:pt>
                <c:pt idx="3269">
                  <c:v>8.1724999999995079E-2</c:v>
                </c:pt>
                <c:pt idx="3270">
                  <c:v>8.1749999999995077E-2</c:v>
                </c:pt>
                <c:pt idx="3271">
                  <c:v>8.1774999999995074E-2</c:v>
                </c:pt>
                <c:pt idx="3272">
                  <c:v>8.1799999999995071E-2</c:v>
                </c:pt>
                <c:pt idx="3273">
                  <c:v>8.1824999999995068E-2</c:v>
                </c:pt>
                <c:pt idx="3274">
                  <c:v>8.1849999999995066E-2</c:v>
                </c:pt>
                <c:pt idx="3275">
                  <c:v>8.1874999999995063E-2</c:v>
                </c:pt>
                <c:pt idx="3276">
                  <c:v>8.189999999999506E-2</c:v>
                </c:pt>
                <c:pt idx="3277">
                  <c:v>8.1924999999995057E-2</c:v>
                </c:pt>
                <c:pt idx="3278">
                  <c:v>8.1949999999995055E-2</c:v>
                </c:pt>
                <c:pt idx="3279">
                  <c:v>8.1974999999995052E-2</c:v>
                </c:pt>
                <c:pt idx="3280">
                  <c:v>8.1999999999995049E-2</c:v>
                </c:pt>
                <c:pt idx="3281">
                  <c:v>8.2024999999995046E-2</c:v>
                </c:pt>
                <c:pt idx="3282">
                  <c:v>8.2049999999995044E-2</c:v>
                </c:pt>
                <c:pt idx="3283">
                  <c:v>8.2074999999995041E-2</c:v>
                </c:pt>
                <c:pt idx="3284">
                  <c:v>8.2099999999995038E-2</c:v>
                </c:pt>
                <c:pt idx="3285">
                  <c:v>8.2124999999995035E-2</c:v>
                </c:pt>
                <c:pt idx="3286">
                  <c:v>8.2149999999995033E-2</c:v>
                </c:pt>
                <c:pt idx="3287">
                  <c:v>8.217499999999503E-2</c:v>
                </c:pt>
                <c:pt idx="3288">
                  <c:v>8.2199999999995027E-2</c:v>
                </c:pt>
                <c:pt idx="3289">
                  <c:v>8.2224999999995024E-2</c:v>
                </c:pt>
                <c:pt idx="3290">
                  <c:v>8.2249999999995022E-2</c:v>
                </c:pt>
                <c:pt idx="3291">
                  <c:v>8.2274999999995019E-2</c:v>
                </c:pt>
                <c:pt idx="3292">
                  <c:v>8.2299999999995016E-2</c:v>
                </c:pt>
                <c:pt idx="3293">
                  <c:v>8.2324999999995013E-2</c:v>
                </c:pt>
                <c:pt idx="3294">
                  <c:v>8.2349999999995011E-2</c:v>
                </c:pt>
                <c:pt idx="3295">
                  <c:v>8.2374999999995008E-2</c:v>
                </c:pt>
                <c:pt idx="3296">
                  <c:v>8.2399999999995005E-2</c:v>
                </c:pt>
                <c:pt idx="3297">
                  <c:v>8.2424999999995002E-2</c:v>
                </c:pt>
                <c:pt idx="3298">
                  <c:v>8.2449999999995E-2</c:v>
                </c:pt>
                <c:pt idx="3299">
                  <c:v>8.2474999999994997E-2</c:v>
                </c:pt>
                <c:pt idx="3300">
                  <c:v>8.2499999999994994E-2</c:v>
                </c:pt>
                <c:pt idx="3301">
                  <c:v>8.2524999999994991E-2</c:v>
                </c:pt>
                <c:pt idx="3302">
                  <c:v>8.2549999999994988E-2</c:v>
                </c:pt>
                <c:pt idx="3303">
                  <c:v>8.2574999999994986E-2</c:v>
                </c:pt>
                <c:pt idx="3304">
                  <c:v>8.2599999999994983E-2</c:v>
                </c:pt>
                <c:pt idx="3305">
                  <c:v>8.262499999999498E-2</c:v>
                </c:pt>
                <c:pt idx="3306">
                  <c:v>8.2649999999994977E-2</c:v>
                </c:pt>
                <c:pt idx="3307">
                  <c:v>8.2674999999994975E-2</c:v>
                </c:pt>
                <c:pt idx="3308">
                  <c:v>8.2699999999994972E-2</c:v>
                </c:pt>
                <c:pt idx="3309">
                  <c:v>8.2724999999994969E-2</c:v>
                </c:pt>
                <c:pt idx="3310">
                  <c:v>8.2749999999994966E-2</c:v>
                </c:pt>
                <c:pt idx="3311">
                  <c:v>8.2774999999994964E-2</c:v>
                </c:pt>
                <c:pt idx="3312">
                  <c:v>8.2799999999994961E-2</c:v>
                </c:pt>
                <c:pt idx="3313">
                  <c:v>8.2824999999994958E-2</c:v>
                </c:pt>
                <c:pt idx="3314">
                  <c:v>8.2849999999994955E-2</c:v>
                </c:pt>
                <c:pt idx="3315">
                  <c:v>8.2874999999994953E-2</c:v>
                </c:pt>
                <c:pt idx="3316">
                  <c:v>8.289999999999495E-2</c:v>
                </c:pt>
                <c:pt idx="3317">
                  <c:v>8.2924999999994947E-2</c:v>
                </c:pt>
                <c:pt idx="3318">
                  <c:v>8.2949999999994944E-2</c:v>
                </c:pt>
                <c:pt idx="3319">
                  <c:v>8.2974999999994942E-2</c:v>
                </c:pt>
                <c:pt idx="3320">
                  <c:v>8.2999999999994939E-2</c:v>
                </c:pt>
                <c:pt idx="3321">
                  <c:v>8.3024999999994936E-2</c:v>
                </c:pt>
                <c:pt idx="3322">
                  <c:v>8.3049999999994933E-2</c:v>
                </c:pt>
                <c:pt idx="3323">
                  <c:v>8.3074999999994931E-2</c:v>
                </c:pt>
                <c:pt idx="3324">
                  <c:v>8.3099999999994928E-2</c:v>
                </c:pt>
                <c:pt idx="3325">
                  <c:v>8.3124999999994925E-2</c:v>
                </c:pt>
                <c:pt idx="3326">
                  <c:v>8.3149999999994922E-2</c:v>
                </c:pt>
                <c:pt idx="3327">
                  <c:v>8.317499999999492E-2</c:v>
                </c:pt>
                <c:pt idx="3328">
                  <c:v>8.3199999999994917E-2</c:v>
                </c:pt>
                <c:pt idx="3329">
                  <c:v>8.3224999999994914E-2</c:v>
                </c:pt>
                <c:pt idx="3330">
                  <c:v>8.3249999999994911E-2</c:v>
                </c:pt>
                <c:pt idx="3331">
                  <c:v>8.3274999999994909E-2</c:v>
                </c:pt>
                <c:pt idx="3332">
                  <c:v>8.3299999999994906E-2</c:v>
                </c:pt>
                <c:pt idx="3333">
                  <c:v>8.3324999999994903E-2</c:v>
                </c:pt>
                <c:pt idx="3334">
                  <c:v>8.33499999999949E-2</c:v>
                </c:pt>
                <c:pt idx="3335">
                  <c:v>8.3374999999994898E-2</c:v>
                </c:pt>
                <c:pt idx="3336">
                  <c:v>8.3399999999994895E-2</c:v>
                </c:pt>
                <c:pt idx="3337">
                  <c:v>8.3424999999994892E-2</c:v>
                </c:pt>
                <c:pt idx="3338">
                  <c:v>8.3449999999994889E-2</c:v>
                </c:pt>
                <c:pt idx="3339">
                  <c:v>8.3474999999994887E-2</c:v>
                </c:pt>
                <c:pt idx="3340">
                  <c:v>8.3499999999994884E-2</c:v>
                </c:pt>
                <c:pt idx="3341">
                  <c:v>8.3524999999994881E-2</c:v>
                </c:pt>
                <c:pt idx="3342">
                  <c:v>8.3549999999994878E-2</c:v>
                </c:pt>
                <c:pt idx="3343">
                  <c:v>8.3574999999994876E-2</c:v>
                </c:pt>
                <c:pt idx="3344">
                  <c:v>8.3599999999994873E-2</c:v>
                </c:pt>
                <c:pt idx="3345">
                  <c:v>8.362499999999487E-2</c:v>
                </c:pt>
                <c:pt idx="3346">
                  <c:v>8.3649999999994867E-2</c:v>
                </c:pt>
                <c:pt idx="3347">
                  <c:v>8.3674999999994865E-2</c:v>
                </c:pt>
                <c:pt idx="3348">
                  <c:v>8.3699999999994862E-2</c:v>
                </c:pt>
                <c:pt idx="3349">
                  <c:v>8.3724999999994859E-2</c:v>
                </c:pt>
                <c:pt idx="3350">
                  <c:v>8.3749999999994856E-2</c:v>
                </c:pt>
                <c:pt idx="3351">
                  <c:v>8.3774999999994854E-2</c:v>
                </c:pt>
                <c:pt idx="3352">
                  <c:v>8.3799999999994851E-2</c:v>
                </c:pt>
                <c:pt idx="3353">
                  <c:v>8.3824999999994848E-2</c:v>
                </c:pt>
                <c:pt idx="3354">
                  <c:v>8.3849999999994845E-2</c:v>
                </c:pt>
                <c:pt idx="3355">
                  <c:v>8.3874999999994843E-2</c:v>
                </c:pt>
                <c:pt idx="3356">
                  <c:v>8.389999999999484E-2</c:v>
                </c:pt>
                <c:pt idx="3357">
                  <c:v>8.3924999999994837E-2</c:v>
                </c:pt>
                <c:pt idx="3358">
                  <c:v>8.3949999999994834E-2</c:v>
                </c:pt>
                <c:pt idx="3359">
                  <c:v>8.3974999999994832E-2</c:v>
                </c:pt>
                <c:pt idx="3360">
                  <c:v>8.3999999999994829E-2</c:v>
                </c:pt>
                <c:pt idx="3361">
                  <c:v>8.4024999999994826E-2</c:v>
                </c:pt>
                <c:pt idx="3362">
                  <c:v>8.4049999999994823E-2</c:v>
                </c:pt>
                <c:pt idx="3363">
                  <c:v>8.4074999999994821E-2</c:v>
                </c:pt>
                <c:pt idx="3364">
                  <c:v>8.4099999999994818E-2</c:v>
                </c:pt>
                <c:pt idx="3365">
                  <c:v>8.4124999999994815E-2</c:v>
                </c:pt>
                <c:pt idx="3366">
                  <c:v>8.4149999999994812E-2</c:v>
                </c:pt>
                <c:pt idx="3367">
                  <c:v>8.417499999999481E-2</c:v>
                </c:pt>
                <c:pt idx="3368">
                  <c:v>8.4199999999994807E-2</c:v>
                </c:pt>
                <c:pt idx="3369">
                  <c:v>8.4224999999994804E-2</c:v>
                </c:pt>
                <c:pt idx="3370">
                  <c:v>8.4249999999994801E-2</c:v>
                </c:pt>
                <c:pt idx="3371">
                  <c:v>8.4274999999994799E-2</c:v>
                </c:pt>
                <c:pt idx="3372">
                  <c:v>8.4299999999994796E-2</c:v>
                </c:pt>
                <c:pt idx="3373">
                  <c:v>8.4324999999994793E-2</c:v>
                </c:pt>
                <c:pt idx="3374">
                  <c:v>8.434999999999479E-2</c:v>
                </c:pt>
                <c:pt idx="3375">
                  <c:v>8.4374999999994788E-2</c:v>
                </c:pt>
                <c:pt idx="3376">
                  <c:v>8.4399999999994785E-2</c:v>
                </c:pt>
                <c:pt idx="3377">
                  <c:v>8.4424999999994782E-2</c:v>
                </c:pt>
                <c:pt idx="3378">
                  <c:v>8.4449999999994779E-2</c:v>
                </c:pt>
                <c:pt idx="3379">
                  <c:v>8.4474999999994776E-2</c:v>
                </c:pt>
                <c:pt idx="3380">
                  <c:v>8.4499999999994774E-2</c:v>
                </c:pt>
                <c:pt idx="3381">
                  <c:v>8.4524999999994771E-2</c:v>
                </c:pt>
                <c:pt idx="3382">
                  <c:v>8.4549999999994768E-2</c:v>
                </c:pt>
                <c:pt idx="3383">
                  <c:v>8.4574999999994765E-2</c:v>
                </c:pt>
                <c:pt idx="3384">
                  <c:v>8.4599999999994763E-2</c:v>
                </c:pt>
                <c:pt idx="3385">
                  <c:v>8.462499999999476E-2</c:v>
                </c:pt>
                <c:pt idx="3386">
                  <c:v>8.4649999999994757E-2</c:v>
                </c:pt>
                <c:pt idx="3387">
                  <c:v>8.4674999999994754E-2</c:v>
                </c:pt>
                <c:pt idx="3388">
                  <c:v>8.4699999999994752E-2</c:v>
                </c:pt>
                <c:pt idx="3389">
                  <c:v>8.4724999999994749E-2</c:v>
                </c:pt>
                <c:pt idx="3390">
                  <c:v>8.4749999999994746E-2</c:v>
                </c:pt>
                <c:pt idx="3391">
                  <c:v>8.4774999999994743E-2</c:v>
                </c:pt>
                <c:pt idx="3392">
                  <c:v>8.4799999999994741E-2</c:v>
                </c:pt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  <c:pt idx="0">
                  <c:v>0</c:v>
                </c:pt>
                <c:pt idx="1">
                  <c:v>0.93052500000000005</c:v>
                </c:pt>
                <c:pt idx="2">
                  <c:v>1.8610500000000001</c:v>
                </c:pt>
                <c:pt idx="3">
                  <c:v>2.7915749999999999</c:v>
                </c:pt>
                <c:pt idx="4">
                  <c:v>3.7221000000000002</c:v>
                </c:pt>
                <c:pt idx="5">
                  <c:v>4.6526250000000005</c:v>
                </c:pt>
                <c:pt idx="6">
                  <c:v>5.5831500000000007</c:v>
                </c:pt>
                <c:pt idx="7">
                  <c:v>6.513675000000001</c:v>
                </c:pt>
                <c:pt idx="8">
                  <c:v>7.4442000000000013</c:v>
                </c:pt>
                <c:pt idx="9">
                  <c:v>8.3747250000000015</c:v>
                </c:pt>
                <c:pt idx="10">
                  <c:v>9.3052500000000009</c:v>
                </c:pt>
                <c:pt idx="11">
                  <c:v>10.235775</c:v>
                </c:pt>
                <c:pt idx="12">
                  <c:v>11.1663</c:v>
                </c:pt>
                <c:pt idx="13">
                  <c:v>12.096824999999999</c:v>
                </c:pt>
                <c:pt idx="14">
                  <c:v>13.027349999999998</c:v>
                </c:pt>
                <c:pt idx="15">
                  <c:v>13.957874999999998</c:v>
                </c:pt>
                <c:pt idx="16">
                  <c:v>14.888399999999997</c:v>
                </c:pt>
                <c:pt idx="17">
                  <c:v>15.818924999999997</c:v>
                </c:pt>
                <c:pt idx="18">
                  <c:v>16.749449999999996</c:v>
                </c:pt>
                <c:pt idx="19">
                  <c:v>17.679974999999995</c:v>
                </c:pt>
                <c:pt idx="20">
                  <c:v>18.610499999999995</c:v>
                </c:pt>
                <c:pt idx="21">
                  <c:v>19.541024999999994</c:v>
                </c:pt>
                <c:pt idx="22">
                  <c:v>20.471549999999993</c:v>
                </c:pt>
                <c:pt idx="23">
                  <c:v>21.402074999999993</c:v>
                </c:pt>
                <c:pt idx="24">
                  <c:v>22.332599999999992</c:v>
                </c:pt>
                <c:pt idx="25">
                  <c:v>23.263124999999992</c:v>
                </c:pt>
                <c:pt idx="26">
                  <c:v>24.193649999999991</c:v>
                </c:pt>
                <c:pt idx="27">
                  <c:v>25.12417499999999</c:v>
                </c:pt>
                <c:pt idx="28">
                  <c:v>26.05469999999999</c:v>
                </c:pt>
                <c:pt idx="29">
                  <c:v>26.985224999999989</c:v>
                </c:pt>
                <c:pt idx="30">
                  <c:v>27.915749999999989</c:v>
                </c:pt>
                <c:pt idx="31">
                  <c:v>28.846274999999988</c:v>
                </c:pt>
                <c:pt idx="32">
                  <c:v>29.776799999999987</c:v>
                </c:pt>
                <c:pt idx="33">
                  <c:v>30.707324999999987</c:v>
                </c:pt>
                <c:pt idx="34">
                  <c:v>31.637849999999986</c:v>
                </c:pt>
                <c:pt idx="35">
                  <c:v>32.568374999999989</c:v>
                </c:pt>
                <c:pt idx="36">
                  <c:v>33.498899999999992</c:v>
                </c:pt>
                <c:pt idx="37">
                  <c:v>34.429424999999995</c:v>
                </c:pt>
                <c:pt idx="38">
                  <c:v>35.359949999999998</c:v>
                </c:pt>
                <c:pt idx="39">
                  <c:v>36.290475000000001</c:v>
                </c:pt>
                <c:pt idx="40">
                  <c:v>37.221000000000004</c:v>
                </c:pt>
                <c:pt idx="41">
                  <c:v>38.151525000000007</c:v>
                </c:pt>
                <c:pt idx="42">
                  <c:v>39.08205000000001</c:v>
                </c:pt>
                <c:pt idx="43">
                  <c:v>40.012575000000012</c:v>
                </c:pt>
                <c:pt idx="44">
                  <c:v>40.943100000000015</c:v>
                </c:pt>
                <c:pt idx="45">
                  <c:v>41.873625000000018</c:v>
                </c:pt>
                <c:pt idx="46">
                  <c:v>42.804150000000021</c:v>
                </c:pt>
                <c:pt idx="47">
                  <c:v>43.734675000000024</c:v>
                </c:pt>
                <c:pt idx="48">
                  <c:v>44.665200000000027</c:v>
                </c:pt>
                <c:pt idx="49">
                  <c:v>45.59572500000003</c:v>
                </c:pt>
                <c:pt idx="50">
                  <c:v>46.526250000000033</c:v>
                </c:pt>
                <c:pt idx="51">
                  <c:v>47.456775000000036</c:v>
                </c:pt>
                <c:pt idx="52">
                  <c:v>48.387300000000039</c:v>
                </c:pt>
                <c:pt idx="53">
                  <c:v>49.317825000000042</c:v>
                </c:pt>
                <c:pt idx="54">
                  <c:v>50.248350000000045</c:v>
                </c:pt>
                <c:pt idx="55">
                  <c:v>51.178875000000048</c:v>
                </c:pt>
                <c:pt idx="56">
                  <c:v>52.109400000000051</c:v>
                </c:pt>
                <c:pt idx="57">
                  <c:v>53.039925000000054</c:v>
                </c:pt>
                <c:pt idx="58">
                  <c:v>53.970450000000056</c:v>
                </c:pt>
                <c:pt idx="59">
                  <c:v>54.900975000000059</c:v>
                </c:pt>
                <c:pt idx="60">
                  <c:v>55.831500000000062</c:v>
                </c:pt>
                <c:pt idx="61">
                  <c:v>56.762025000000065</c:v>
                </c:pt>
                <c:pt idx="62">
                  <c:v>57.692550000000068</c:v>
                </c:pt>
                <c:pt idx="63">
                  <c:v>58.623075000000071</c:v>
                </c:pt>
                <c:pt idx="64">
                  <c:v>59.553600000000074</c:v>
                </c:pt>
                <c:pt idx="65">
                  <c:v>60.484125000000077</c:v>
                </c:pt>
                <c:pt idx="66">
                  <c:v>61.41465000000008</c:v>
                </c:pt>
                <c:pt idx="67">
                  <c:v>62.345175000000083</c:v>
                </c:pt>
                <c:pt idx="68">
                  <c:v>63.275700000000086</c:v>
                </c:pt>
                <c:pt idx="69">
                  <c:v>64.206225000000089</c:v>
                </c:pt>
                <c:pt idx="70">
                  <c:v>65.136750000000092</c:v>
                </c:pt>
                <c:pt idx="71">
                  <c:v>66.067275000000095</c:v>
                </c:pt>
                <c:pt idx="72">
                  <c:v>66.997800000000097</c:v>
                </c:pt>
                <c:pt idx="73">
                  <c:v>67.9283250000001</c:v>
                </c:pt>
                <c:pt idx="74">
                  <c:v>68.858850000000103</c:v>
                </c:pt>
                <c:pt idx="75">
                  <c:v>69.789375000000106</c:v>
                </c:pt>
                <c:pt idx="76">
                  <c:v>70.719900000000109</c:v>
                </c:pt>
                <c:pt idx="77">
                  <c:v>71.650425000000112</c:v>
                </c:pt>
                <c:pt idx="78">
                  <c:v>72.580950000000115</c:v>
                </c:pt>
                <c:pt idx="79">
                  <c:v>73.511475000000118</c:v>
                </c:pt>
                <c:pt idx="80">
                  <c:v>74.442000000000121</c:v>
                </c:pt>
                <c:pt idx="81">
                  <c:v>75.372525000000124</c:v>
                </c:pt>
                <c:pt idx="82">
                  <c:v>76.303050000000127</c:v>
                </c:pt>
                <c:pt idx="83">
                  <c:v>77.23357500000013</c:v>
                </c:pt>
                <c:pt idx="84">
                  <c:v>78.164100000000133</c:v>
                </c:pt>
                <c:pt idx="85">
                  <c:v>79.094625000000136</c:v>
                </c:pt>
                <c:pt idx="86">
                  <c:v>80.025150000000139</c:v>
                </c:pt>
                <c:pt idx="87">
                  <c:v>80.955675000000141</c:v>
                </c:pt>
                <c:pt idx="88">
                  <c:v>81.886200000000144</c:v>
                </c:pt>
                <c:pt idx="89">
                  <c:v>82.816725000000147</c:v>
                </c:pt>
                <c:pt idx="90">
                  <c:v>83.74725000000015</c:v>
                </c:pt>
                <c:pt idx="91">
                  <c:v>84.677775000000153</c:v>
                </c:pt>
                <c:pt idx="92">
                  <c:v>85.608300000000156</c:v>
                </c:pt>
                <c:pt idx="93">
                  <c:v>86.538825000000159</c:v>
                </c:pt>
                <c:pt idx="94">
                  <c:v>87.469350000000162</c:v>
                </c:pt>
                <c:pt idx="95">
                  <c:v>88.399875000000165</c:v>
                </c:pt>
                <c:pt idx="96">
                  <c:v>89.330400000000168</c:v>
                </c:pt>
                <c:pt idx="97">
                  <c:v>90.260925000000171</c:v>
                </c:pt>
                <c:pt idx="98">
                  <c:v>91.191450000000174</c:v>
                </c:pt>
                <c:pt idx="99">
                  <c:v>92.121975000000177</c:v>
                </c:pt>
                <c:pt idx="100">
                  <c:v>93.05250000000018</c:v>
                </c:pt>
                <c:pt idx="101">
                  <c:v>93.983025000000183</c:v>
                </c:pt>
                <c:pt idx="102">
                  <c:v>94.913550000000185</c:v>
                </c:pt>
                <c:pt idx="103">
                  <c:v>95.844075000000188</c:v>
                </c:pt>
                <c:pt idx="104">
                  <c:v>96.774600000000191</c:v>
                </c:pt>
                <c:pt idx="105">
                  <c:v>97.705125000000194</c:v>
                </c:pt>
                <c:pt idx="106">
                  <c:v>98.635650000000197</c:v>
                </c:pt>
                <c:pt idx="107">
                  <c:v>99.5661750000002</c:v>
                </c:pt>
                <c:pt idx="108">
                  <c:v>100.4967000000002</c:v>
                </c:pt>
                <c:pt idx="109">
                  <c:v>101.42722500000021</c:v>
                </c:pt>
                <c:pt idx="110">
                  <c:v>102.35775000000021</c:v>
                </c:pt>
                <c:pt idx="111">
                  <c:v>103.28827500000021</c:v>
                </c:pt>
                <c:pt idx="112">
                  <c:v>104.21880000000021</c:v>
                </c:pt>
                <c:pt idx="113">
                  <c:v>105.14932500000022</c:v>
                </c:pt>
                <c:pt idx="114">
                  <c:v>106.07985000000022</c:v>
                </c:pt>
                <c:pt idx="115">
                  <c:v>107.01037500000022</c:v>
                </c:pt>
                <c:pt idx="116">
                  <c:v>107.94090000000023</c:v>
                </c:pt>
                <c:pt idx="117">
                  <c:v>108.87142500000023</c:v>
                </c:pt>
                <c:pt idx="118">
                  <c:v>109.80195000000023</c:v>
                </c:pt>
                <c:pt idx="119">
                  <c:v>110.73247500000024</c:v>
                </c:pt>
                <c:pt idx="120">
                  <c:v>111.66300000000024</c:v>
                </c:pt>
                <c:pt idx="121">
                  <c:v>112.59352500000024</c:v>
                </c:pt>
                <c:pt idx="122">
                  <c:v>113.52405000000024</c:v>
                </c:pt>
                <c:pt idx="123">
                  <c:v>114.45457500000025</c:v>
                </c:pt>
                <c:pt idx="124">
                  <c:v>115.38510000000025</c:v>
                </c:pt>
                <c:pt idx="125">
                  <c:v>116.31562500000025</c:v>
                </c:pt>
                <c:pt idx="126">
                  <c:v>117.24615000000026</c:v>
                </c:pt>
                <c:pt idx="127">
                  <c:v>118.17667500000026</c:v>
                </c:pt>
                <c:pt idx="128">
                  <c:v>119.10720000000026</c:v>
                </c:pt>
                <c:pt idx="129">
                  <c:v>120.03772500000026</c:v>
                </c:pt>
                <c:pt idx="130">
                  <c:v>120.96825000000027</c:v>
                </c:pt>
                <c:pt idx="131">
                  <c:v>121.89877500000027</c:v>
                </c:pt>
                <c:pt idx="132">
                  <c:v>122.82930000000027</c:v>
                </c:pt>
                <c:pt idx="133">
                  <c:v>123.75982500000028</c:v>
                </c:pt>
                <c:pt idx="134">
                  <c:v>124.69035000000028</c:v>
                </c:pt>
                <c:pt idx="135">
                  <c:v>125.62087500000028</c:v>
                </c:pt>
                <c:pt idx="136">
                  <c:v>126.55140000000029</c:v>
                </c:pt>
                <c:pt idx="137">
                  <c:v>127.48192500000029</c:v>
                </c:pt>
                <c:pt idx="138">
                  <c:v>128.41245000000029</c:v>
                </c:pt>
                <c:pt idx="139">
                  <c:v>129.34297500000028</c:v>
                </c:pt>
                <c:pt idx="140">
                  <c:v>130.27350000000027</c:v>
                </c:pt>
                <c:pt idx="141">
                  <c:v>131.20402500000026</c:v>
                </c:pt>
                <c:pt idx="142">
                  <c:v>132.13455000000025</c:v>
                </c:pt>
                <c:pt idx="143">
                  <c:v>133.06507500000023</c:v>
                </c:pt>
                <c:pt idx="144">
                  <c:v>133.99560000000022</c:v>
                </c:pt>
                <c:pt idx="145">
                  <c:v>134.92612500000021</c:v>
                </c:pt>
                <c:pt idx="146">
                  <c:v>135.8566500000002</c:v>
                </c:pt>
                <c:pt idx="147">
                  <c:v>136.78717500000019</c:v>
                </c:pt>
                <c:pt idx="148">
                  <c:v>137.71770000000018</c:v>
                </c:pt>
                <c:pt idx="149">
                  <c:v>138.64822500000017</c:v>
                </c:pt>
                <c:pt idx="150">
                  <c:v>139.57875000000016</c:v>
                </c:pt>
                <c:pt idx="151">
                  <c:v>140.50927500000014</c:v>
                </c:pt>
                <c:pt idx="152">
                  <c:v>141.43980000000013</c:v>
                </c:pt>
                <c:pt idx="153">
                  <c:v>142.37032500000012</c:v>
                </c:pt>
                <c:pt idx="154">
                  <c:v>143.30085000000011</c:v>
                </c:pt>
                <c:pt idx="155">
                  <c:v>144.2313750000001</c:v>
                </c:pt>
                <c:pt idx="156">
                  <c:v>145.16190000000009</c:v>
                </c:pt>
                <c:pt idx="157">
                  <c:v>146.09242500000008</c:v>
                </c:pt>
                <c:pt idx="158">
                  <c:v>147.02295000000007</c:v>
                </c:pt>
                <c:pt idx="159">
                  <c:v>147.95347500000005</c:v>
                </c:pt>
                <c:pt idx="160">
                  <c:v>148.88400000000004</c:v>
                </c:pt>
                <c:pt idx="161">
                  <c:v>149.81452500000003</c:v>
                </c:pt>
                <c:pt idx="162">
                  <c:v>150.74505000000002</c:v>
                </c:pt>
                <c:pt idx="163">
                  <c:v>151.67557500000001</c:v>
                </c:pt>
                <c:pt idx="164">
                  <c:v>152.6061</c:v>
                </c:pt>
                <c:pt idx="165">
                  <c:v>153.53662499999999</c:v>
                </c:pt>
                <c:pt idx="166">
                  <c:v>154.46714999999998</c:v>
                </c:pt>
                <c:pt idx="167">
                  <c:v>155.39767499999996</c:v>
                </c:pt>
                <c:pt idx="168">
                  <c:v>156.32819999999995</c:v>
                </c:pt>
                <c:pt idx="169">
                  <c:v>157.25872499999994</c:v>
                </c:pt>
                <c:pt idx="170">
                  <c:v>158.18924999999993</c:v>
                </c:pt>
                <c:pt idx="171">
                  <c:v>159.11977499999992</c:v>
                </c:pt>
                <c:pt idx="172">
                  <c:v>160.05029999999991</c:v>
                </c:pt>
                <c:pt idx="173">
                  <c:v>160.9808249999999</c:v>
                </c:pt>
                <c:pt idx="174">
                  <c:v>161.91134999999989</c:v>
                </c:pt>
                <c:pt idx="175">
                  <c:v>162.84187499999987</c:v>
                </c:pt>
                <c:pt idx="176">
                  <c:v>163.77239999999986</c:v>
                </c:pt>
                <c:pt idx="177">
                  <c:v>164.70292499999985</c:v>
                </c:pt>
                <c:pt idx="178">
                  <c:v>165.63344999999984</c:v>
                </c:pt>
                <c:pt idx="179">
                  <c:v>166.56397499999983</c:v>
                </c:pt>
                <c:pt idx="180">
                  <c:v>167.49449999999982</c:v>
                </c:pt>
                <c:pt idx="181">
                  <c:v>168.42502499999981</c:v>
                </c:pt>
                <c:pt idx="182">
                  <c:v>169.35554999999979</c:v>
                </c:pt>
                <c:pt idx="183">
                  <c:v>170.28607499999978</c:v>
                </c:pt>
                <c:pt idx="184">
                  <c:v>171.21659999999977</c:v>
                </c:pt>
                <c:pt idx="185">
                  <c:v>172.14712499999976</c:v>
                </c:pt>
                <c:pt idx="186">
                  <c:v>173.07764999999975</c:v>
                </c:pt>
                <c:pt idx="187">
                  <c:v>174.00817499999974</c:v>
                </c:pt>
                <c:pt idx="188">
                  <c:v>174.93869999999973</c:v>
                </c:pt>
                <c:pt idx="189">
                  <c:v>175.86922499999972</c:v>
                </c:pt>
                <c:pt idx="190">
                  <c:v>176.7997499999997</c:v>
                </c:pt>
                <c:pt idx="191">
                  <c:v>177.73027499999969</c:v>
                </c:pt>
                <c:pt idx="192">
                  <c:v>178.66079999999968</c:v>
                </c:pt>
                <c:pt idx="193">
                  <c:v>179.59132499999967</c:v>
                </c:pt>
                <c:pt idx="194">
                  <c:v>180.52184999999966</c:v>
                </c:pt>
                <c:pt idx="195">
                  <c:v>181.45237499999965</c:v>
                </c:pt>
                <c:pt idx="196">
                  <c:v>182.38289999999964</c:v>
                </c:pt>
                <c:pt idx="197">
                  <c:v>183.31342499999963</c:v>
                </c:pt>
                <c:pt idx="198">
                  <c:v>184.24394999999961</c:v>
                </c:pt>
                <c:pt idx="199">
                  <c:v>185.1744749999996</c:v>
                </c:pt>
                <c:pt idx="200">
                  <c:v>186.10499999999959</c:v>
                </c:pt>
                <c:pt idx="201">
                  <c:v>187.03552499999958</c:v>
                </c:pt>
                <c:pt idx="202">
                  <c:v>187.96604999999957</c:v>
                </c:pt>
                <c:pt idx="203">
                  <c:v>188.89657499999956</c:v>
                </c:pt>
                <c:pt idx="204">
                  <c:v>189.82709999999955</c:v>
                </c:pt>
                <c:pt idx="205">
                  <c:v>190.75762499999954</c:v>
                </c:pt>
                <c:pt idx="206">
                  <c:v>191.68814999999952</c:v>
                </c:pt>
                <c:pt idx="207">
                  <c:v>192.61867499999951</c:v>
                </c:pt>
                <c:pt idx="208">
                  <c:v>193.5491999999995</c:v>
                </c:pt>
                <c:pt idx="209">
                  <c:v>194.47972499999949</c:v>
                </c:pt>
                <c:pt idx="210">
                  <c:v>195.41024999999948</c:v>
                </c:pt>
                <c:pt idx="211">
                  <c:v>196.34077499999947</c:v>
                </c:pt>
                <c:pt idx="212">
                  <c:v>197.27129999999946</c:v>
                </c:pt>
                <c:pt idx="213">
                  <c:v>198.20182499999945</c:v>
                </c:pt>
                <c:pt idx="214">
                  <c:v>199.13234999999943</c:v>
                </c:pt>
                <c:pt idx="215">
                  <c:v>200.06287499999942</c:v>
                </c:pt>
                <c:pt idx="216">
                  <c:v>200.99339999999941</c:v>
                </c:pt>
                <c:pt idx="217">
                  <c:v>201.9239249999994</c:v>
                </c:pt>
                <c:pt idx="218">
                  <c:v>202.85444999999939</c:v>
                </c:pt>
                <c:pt idx="219">
                  <c:v>203.78497499999938</c:v>
                </c:pt>
                <c:pt idx="220">
                  <c:v>204.71549999999937</c:v>
                </c:pt>
                <c:pt idx="221">
                  <c:v>205.64602499999936</c:v>
                </c:pt>
                <c:pt idx="222">
                  <c:v>206.57654999999934</c:v>
                </c:pt>
                <c:pt idx="223">
                  <c:v>207.50707499999933</c:v>
                </c:pt>
                <c:pt idx="224">
                  <c:v>208.43759999999932</c:v>
                </c:pt>
                <c:pt idx="225">
                  <c:v>209.36812499999931</c:v>
                </c:pt>
                <c:pt idx="226">
                  <c:v>210.2986499999993</c:v>
                </c:pt>
                <c:pt idx="227">
                  <c:v>211.22917499999929</c:v>
                </c:pt>
                <c:pt idx="228">
                  <c:v>212.15969999999928</c:v>
                </c:pt>
                <c:pt idx="229">
                  <c:v>213.09022499999926</c:v>
                </c:pt>
                <c:pt idx="230">
                  <c:v>214.02074999999925</c:v>
                </c:pt>
                <c:pt idx="231">
                  <c:v>214.95127499999924</c:v>
                </c:pt>
                <c:pt idx="232">
                  <c:v>215.88179999999923</c:v>
                </c:pt>
                <c:pt idx="233">
                  <c:v>216.81232499999922</c:v>
                </c:pt>
                <c:pt idx="234">
                  <c:v>217.74284999999921</c:v>
                </c:pt>
                <c:pt idx="235">
                  <c:v>218.6733749999992</c:v>
                </c:pt>
                <c:pt idx="236">
                  <c:v>219.60389999999919</c:v>
                </c:pt>
                <c:pt idx="237">
                  <c:v>220.53442499999917</c:v>
                </c:pt>
                <c:pt idx="238">
                  <c:v>221.46494999999916</c:v>
                </c:pt>
                <c:pt idx="239">
                  <c:v>222.39547499999915</c:v>
                </c:pt>
                <c:pt idx="240">
                  <c:v>223.32599999999914</c:v>
                </c:pt>
                <c:pt idx="241">
                  <c:v>224.25652499999913</c:v>
                </c:pt>
                <c:pt idx="242">
                  <c:v>225.18704999999912</c:v>
                </c:pt>
                <c:pt idx="243">
                  <c:v>226.11757499999911</c:v>
                </c:pt>
                <c:pt idx="244">
                  <c:v>227.0480999999991</c:v>
                </c:pt>
                <c:pt idx="245">
                  <c:v>227.97862499999908</c:v>
                </c:pt>
                <c:pt idx="246">
                  <c:v>228.90914999999907</c:v>
                </c:pt>
                <c:pt idx="247">
                  <c:v>229.83967499999906</c:v>
                </c:pt>
                <c:pt idx="248">
                  <c:v>230.77019999999905</c:v>
                </c:pt>
                <c:pt idx="249">
                  <c:v>231.70072499999904</c:v>
                </c:pt>
                <c:pt idx="250">
                  <c:v>232.63124999999903</c:v>
                </c:pt>
                <c:pt idx="251">
                  <c:v>233.56177499999902</c:v>
                </c:pt>
                <c:pt idx="252">
                  <c:v>234.49229999999901</c:v>
                </c:pt>
                <c:pt idx="253">
                  <c:v>235.42282499999899</c:v>
                </c:pt>
                <c:pt idx="254">
                  <c:v>236.35334999999898</c:v>
                </c:pt>
                <c:pt idx="255">
                  <c:v>237.28387499999897</c:v>
                </c:pt>
                <c:pt idx="256">
                  <c:v>238.21439999999896</c:v>
                </c:pt>
                <c:pt idx="257">
                  <c:v>239.14492499999895</c:v>
                </c:pt>
                <c:pt idx="258">
                  <c:v>240.07544999999894</c:v>
                </c:pt>
                <c:pt idx="259">
                  <c:v>241.00597499999893</c:v>
                </c:pt>
                <c:pt idx="260">
                  <c:v>241.93649999999892</c:v>
                </c:pt>
                <c:pt idx="261">
                  <c:v>242.8670249999989</c:v>
                </c:pt>
                <c:pt idx="262">
                  <c:v>243.79754999999889</c:v>
                </c:pt>
                <c:pt idx="263">
                  <c:v>244.72807499999888</c:v>
                </c:pt>
                <c:pt idx="264">
                  <c:v>245.65859999999887</c:v>
                </c:pt>
                <c:pt idx="265">
                  <c:v>246.58912499999886</c:v>
                </c:pt>
                <c:pt idx="266">
                  <c:v>247.51964999999885</c:v>
                </c:pt>
                <c:pt idx="267">
                  <c:v>248.45017499999884</c:v>
                </c:pt>
                <c:pt idx="268">
                  <c:v>249.38069999999882</c:v>
                </c:pt>
                <c:pt idx="269">
                  <c:v>250.31122499999881</c:v>
                </c:pt>
                <c:pt idx="270">
                  <c:v>251.2417499999988</c:v>
                </c:pt>
                <c:pt idx="271">
                  <c:v>252.17227499999879</c:v>
                </c:pt>
                <c:pt idx="272">
                  <c:v>253.10279999999878</c:v>
                </c:pt>
                <c:pt idx="273">
                  <c:v>254.03332499999877</c:v>
                </c:pt>
                <c:pt idx="274">
                  <c:v>254.96384999999876</c:v>
                </c:pt>
                <c:pt idx="275">
                  <c:v>255.89437499999875</c:v>
                </c:pt>
                <c:pt idx="276">
                  <c:v>256.82489999999876</c:v>
                </c:pt>
                <c:pt idx="277">
                  <c:v>257.75542499999875</c:v>
                </c:pt>
                <c:pt idx="278">
                  <c:v>258.68594999999874</c:v>
                </c:pt>
                <c:pt idx="279">
                  <c:v>259.61647499999873</c:v>
                </c:pt>
                <c:pt idx="280">
                  <c:v>260.54699999999872</c:v>
                </c:pt>
                <c:pt idx="281">
                  <c:v>261.47752499999871</c:v>
                </c:pt>
                <c:pt idx="282">
                  <c:v>262.4080499999987</c:v>
                </c:pt>
                <c:pt idx="283">
                  <c:v>263.33857499999868</c:v>
                </c:pt>
                <c:pt idx="284">
                  <c:v>264.26909999999867</c:v>
                </c:pt>
                <c:pt idx="285">
                  <c:v>265.19962499999866</c:v>
                </c:pt>
                <c:pt idx="286">
                  <c:v>266.13014999999865</c:v>
                </c:pt>
                <c:pt idx="287">
                  <c:v>267.06067499999864</c:v>
                </c:pt>
                <c:pt idx="288">
                  <c:v>267.99119999999863</c:v>
                </c:pt>
                <c:pt idx="289">
                  <c:v>268.92172499999862</c:v>
                </c:pt>
                <c:pt idx="290">
                  <c:v>269.85224999999861</c:v>
                </c:pt>
                <c:pt idx="291">
                  <c:v>270.78277499999859</c:v>
                </c:pt>
                <c:pt idx="292">
                  <c:v>271.71329999999858</c:v>
                </c:pt>
                <c:pt idx="293">
                  <c:v>272.64382499999857</c:v>
                </c:pt>
                <c:pt idx="294">
                  <c:v>273.57434999999856</c:v>
                </c:pt>
                <c:pt idx="295">
                  <c:v>274.50487499999855</c:v>
                </c:pt>
                <c:pt idx="296">
                  <c:v>275.43539999999854</c:v>
                </c:pt>
                <c:pt idx="297">
                  <c:v>276.36592499999853</c:v>
                </c:pt>
                <c:pt idx="298">
                  <c:v>277.29644999999852</c:v>
                </c:pt>
                <c:pt idx="299">
                  <c:v>278.2269749999985</c:v>
                </c:pt>
                <c:pt idx="300">
                  <c:v>279.15749999999849</c:v>
                </c:pt>
                <c:pt idx="301">
                  <c:v>280.08802499999848</c:v>
                </c:pt>
                <c:pt idx="302">
                  <c:v>281.01854999999847</c:v>
                </c:pt>
                <c:pt idx="303">
                  <c:v>281.94907499999846</c:v>
                </c:pt>
                <c:pt idx="304">
                  <c:v>282.87959999999845</c:v>
                </c:pt>
                <c:pt idx="305">
                  <c:v>283.81012499999844</c:v>
                </c:pt>
                <c:pt idx="306">
                  <c:v>284.74064999999842</c:v>
                </c:pt>
                <c:pt idx="307">
                  <c:v>285.67117499999841</c:v>
                </c:pt>
                <c:pt idx="308">
                  <c:v>286.6016999999984</c:v>
                </c:pt>
                <c:pt idx="309">
                  <c:v>287.53222499999839</c:v>
                </c:pt>
                <c:pt idx="310">
                  <c:v>288.46274999999838</c:v>
                </c:pt>
                <c:pt idx="311">
                  <c:v>289.39327499999837</c:v>
                </c:pt>
                <c:pt idx="312">
                  <c:v>290.32379999999836</c:v>
                </c:pt>
                <c:pt idx="313">
                  <c:v>291.25432499999835</c:v>
                </c:pt>
                <c:pt idx="314">
                  <c:v>292.18484999999833</c:v>
                </c:pt>
                <c:pt idx="315">
                  <c:v>293.11537499999832</c:v>
                </c:pt>
                <c:pt idx="316">
                  <c:v>294.04589999999831</c:v>
                </c:pt>
                <c:pt idx="317">
                  <c:v>294.9764249999983</c:v>
                </c:pt>
                <c:pt idx="318">
                  <c:v>295.90694999999829</c:v>
                </c:pt>
                <c:pt idx="319">
                  <c:v>296.83747499999828</c:v>
                </c:pt>
                <c:pt idx="320">
                  <c:v>297.76799999999827</c:v>
                </c:pt>
                <c:pt idx="321">
                  <c:v>298.69852499999826</c:v>
                </c:pt>
                <c:pt idx="322">
                  <c:v>299.62904999999824</c:v>
                </c:pt>
                <c:pt idx="323">
                  <c:v>300.55957499999823</c:v>
                </c:pt>
                <c:pt idx="324">
                  <c:v>301.49009999999822</c:v>
                </c:pt>
                <c:pt idx="325">
                  <c:v>302.42062499999821</c:v>
                </c:pt>
                <c:pt idx="326">
                  <c:v>303.3511499999982</c:v>
                </c:pt>
                <c:pt idx="327">
                  <c:v>304.28167499999819</c:v>
                </c:pt>
                <c:pt idx="328">
                  <c:v>305.21219999999818</c:v>
                </c:pt>
                <c:pt idx="329">
                  <c:v>306.14272499999817</c:v>
                </c:pt>
                <c:pt idx="330">
                  <c:v>307.07324999999815</c:v>
                </c:pt>
                <c:pt idx="331">
                  <c:v>308.00377499999814</c:v>
                </c:pt>
                <c:pt idx="332">
                  <c:v>308.93429999999813</c:v>
                </c:pt>
                <c:pt idx="333">
                  <c:v>309.86482499999812</c:v>
                </c:pt>
                <c:pt idx="334">
                  <c:v>310.79534999999811</c:v>
                </c:pt>
                <c:pt idx="335">
                  <c:v>311.7258749999981</c:v>
                </c:pt>
                <c:pt idx="336">
                  <c:v>312.65639999999809</c:v>
                </c:pt>
                <c:pt idx="337">
                  <c:v>313.58692499999808</c:v>
                </c:pt>
                <c:pt idx="338">
                  <c:v>314.51744999999806</c:v>
                </c:pt>
                <c:pt idx="339">
                  <c:v>315.44797499999805</c:v>
                </c:pt>
                <c:pt idx="340">
                  <c:v>316.37849999999804</c:v>
                </c:pt>
                <c:pt idx="341">
                  <c:v>317.30902499999803</c:v>
                </c:pt>
                <c:pt idx="342">
                  <c:v>318.23954999999802</c:v>
                </c:pt>
                <c:pt idx="343">
                  <c:v>319.17007499999801</c:v>
                </c:pt>
                <c:pt idx="344">
                  <c:v>320.100599999998</c:v>
                </c:pt>
                <c:pt idx="345">
                  <c:v>321.03112499999799</c:v>
                </c:pt>
                <c:pt idx="346">
                  <c:v>321.96164999999797</c:v>
                </c:pt>
                <c:pt idx="347">
                  <c:v>322.89217499999796</c:v>
                </c:pt>
                <c:pt idx="348">
                  <c:v>323.82269999999795</c:v>
                </c:pt>
                <c:pt idx="349">
                  <c:v>324.75322499999794</c:v>
                </c:pt>
                <c:pt idx="350">
                  <c:v>325.68374999999793</c:v>
                </c:pt>
                <c:pt idx="351">
                  <c:v>326.61427499999792</c:v>
                </c:pt>
                <c:pt idx="352">
                  <c:v>327.54479999999791</c:v>
                </c:pt>
                <c:pt idx="353">
                  <c:v>328.47532499999789</c:v>
                </c:pt>
                <c:pt idx="354">
                  <c:v>329.40584999999788</c:v>
                </c:pt>
                <c:pt idx="355">
                  <c:v>330.33637499999787</c:v>
                </c:pt>
                <c:pt idx="356">
                  <c:v>331.26689999999786</c:v>
                </c:pt>
                <c:pt idx="357">
                  <c:v>332.19742499999785</c:v>
                </c:pt>
                <c:pt idx="358">
                  <c:v>333.12794999999784</c:v>
                </c:pt>
                <c:pt idx="359">
                  <c:v>334.05847499999783</c:v>
                </c:pt>
                <c:pt idx="360">
                  <c:v>334.98899999999782</c:v>
                </c:pt>
                <c:pt idx="361">
                  <c:v>335.9195249999978</c:v>
                </c:pt>
                <c:pt idx="362">
                  <c:v>336.85004999999779</c:v>
                </c:pt>
                <c:pt idx="363">
                  <c:v>337.78057499999778</c:v>
                </c:pt>
                <c:pt idx="364">
                  <c:v>338.71109999999777</c:v>
                </c:pt>
                <c:pt idx="365">
                  <c:v>339.64162499999776</c:v>
                </c:pt>
                <c:pt idx="366">
                  <c:v>340.57214999999775</c:v>
                </c:pt>
                <c:pt idx="367">
                  <c:v>341.50267499999774</c:v>
                </c:pt>
                <c:pt idx="368">
                  <c:v>342.43319999999773</c:v>
                </c:pt>
                <c:pt idx="369">
                  <c:v>343.36372499999771</c:v>
                </c:pt>
                <c:pt idx="370">
                  <c:v>344.2942499999977</c:v>
                </c:pt>
                <c:pt idx="371">
                  <c:v>345.22477499999769</c:v>
                </c:pt>
                <c:pt idx="372">
                  <c:v>346.15529999999768</c:v>
                </c:pt>
                <c:pt idx="373">
                  <c:v>347.08582499999767</c:v>
                </c:pt>
                <c:pt idx="374">
                  <c:v>348.01634999999766</c:v>
                </c:pt>
                <c:pt idx="375">
                  <c:v>348.94687499999765</c:v>
                </c:pt>
                <c:pt idx="376">
                  <c:v>349.87739999999764</c:v>
                </c:pt>
                <c:pt idx="377">
                  <c:v>350.80792499999762</c:v>
                </c:pt>
                <c:pt idx="378">
                  <c:v>351.73844999999761</c:v>
                </c:pt>
                <c:pt idx="379">
                  <c:v>352.6689749999976</c:v>
                </c:pt>
                <c:pt idx="380">
                  <c:v>353.59949999999759</c:v>
                </c:pt>
                <c:pt idx="381">
                  <c:v>354.53002499999758</c:v>
                </c:pt>
                <c:pt idx="382">
                  <c:v>355.46054999999757</c:v>
                </c:pt>
                <c:pt idx="383">
                  <c:v>356.39107499999756</c:v>
                </c:pt>
                <c:pt idx="384">
                  <c:v>357.32159999999755</c:v>
                </c:pt>
                <c:pt idx="385">
                  <c:v>358.25212499999753</c:v>
                </c:pt>
                <c:pt idx="386">
                  <c:v>359.18264999999752</c:v>
                </c:pt>
                <c:pt idx="387">
                  <c:v>360.11317499999751</c:v>
                </c:pt>
                <c:pt idx="388">
                  <c:v>361.0436999999975</c:v>
                </c:pt>
                <c:pt idx="389">
                  <c:v>361.97422499999749</c:v>
                </c:pt>
                <c:pt idx="390">
                  <c:v>362.90474999999748</c:v>
                </c:pt>
                <c:pt idx="391">
                  <c:v>363.83527499999747</c:v>
                </c:pt>
                <c:pt idx="392">
                  <c:v>364.76579999999745</c:v>
                </c:pt>
                <c:pt idx="393">
                  <c:v>365.69632499999744</c:v>
                </c:pt>
                <c:pt idx="394">
                  <c:v>366.62684999999743</c:v>
                </c:pt>
                <c:pt idx="395">
                  <c:v>367.55737499999742</c:v>
                </c:pt>
                <c:pt idx="396">
                  <c:v>368.48789999999741</c:v>
                </c:pt>
                <c:pt idx="397">
                  <c:v>369.4184249999974</c:v>
                </c:pt>
                <c:pt idx="398">
                  <c:v>370.34894999999739</c:v>
                </c:pt>
                <c:pt idx="399">
                  <c:v>371.27947499999738</c:v>
                </c:pt>
                <c:pt idx="400">
                  <c:v>372.20999999999736</c:v>
                </c:pt>
                <c:pt idx="401">
                  <c:v>373.14052499999735</c:v>
                </c:pt>
                <c:pt idx="402">
                  <c:v>374.07104999999734</c:v>
                </c:pt>
                <c:pt idx="403">
                  <c:v>375.00157499999733</c:v>
                </c:pt>
                <c:pt idx="404">
                  <c:v>375.93209999999732</c:v>
                </c:pt>
                <c:pt idx="405">
                  <c:v>376.86262499999731</c:v>
                </c:pt>
                <c:pt idx="406">
                  <c:v>377.7931499999973</c:v>
                </c:pt>
                <c:pt idx="407">
                  <c:v>378.72367499999729</c:v>
                </c:pt>
                <c:pt idx="408">
                  <c:v>379.65419999999727</c:v>
                </c:pt>
                <c:pt idx="409">
                  <c:v>380.58472499999726</c:v>
                </c:pt>
                <c:pt idx="410">
                  <c:v>381.51524999999725</c:v>
                </c:pt>
                <c:pt idx="411">
                  <c:v>382.44577499999724</c:v>
                </c:pt>
                <c:pt idx="412">
                  <c:v>383.37629999999723</c:v>
                </c:pt>
                <c:pt idx="413">
                  <c:v>384.30682499999722</c:v>
                </c:pt>
                <c:pt idx="414">
                  <c:v>385.23734999999721</c:v>
                </c:pt>
                <c:pt idx="415">
                  <c:v>386.1678749999972</c:v>
                </c:pt>
                <c:pt idx="416">
                  <c:v>387.09839999999718</c:v>
                </c:pt>
                <c:pt idx="417">
                  <c:v>388.02892499999717</c:v>
                </c:pt>
                <c:pt idx="418">
                  <c:v>388.95944999999716</c:v>
                </c:pt>
                <c:pt idx="419">
                  <c:v>389.88997499999715</c:v>
                </c:pt>
                <c:pt idx="420">
                  <c:v>390.82049999999714</c:v>
                </c:pt>
                <c:pt idx="421">
                  <c:v>391.75102499999713</c:v>
                </c:pt>
                <c:pt idx="422">
                  <c:v>392.68154999999712</c:v>
                </c:pt>
                <c:pt idx="423">
                  <c:v>393.61207499999711</c:v>
                </c:pt>
                <c:pt idx="424">
                  <c:v>394.54259999999709</c:v>
                </c:pt>
                <c:pt idx="425">
                  <c:v>395.47312499999708</c:v>
                </c:pt>
                <c:pt idx="426">
                  <c:v>396.40364999999707</c:v>
                </c:pt>
                <c:pt idx="427">
                  <c:v>397.33417499999706</c:v>
                </c:pt>
                <c:pt idx="428">
                  <c:v>398.26469999999705</c:v>
                </c:pt>
                <c:pt idx="429">
                  <c:v>399.19522499999704</c:v>
                </c:pt>
                <c:pt idx="430">
                  <c:v>400.12574999999703</c:v>
                </c:pt>
                <c:pt idx="431">
                  <c:v>401.05627499999702</c:v>
                </c:pt>
                <c:pt idx="432">
                  <c:v>401.986799999997</c:v>
                </c:pt>
                <c:pt idx="433">
                  <c:v>402.91732499999699</c:v>
                </c:pt>
                <c:pt idx="434">
                  <c:v>403.84784999999698</c:v>
                </c:pt>
                <c:pt idx="435">
                  <c:v>404.77837499999697</c:v>
                </c:pt>
                <c:pt idx="436">
                  <c:v>405.70889999999696</c:v>
                </c:pt>
                <c:pt idx="437">
                  <c:v>406.63942499999695</c:v>
                </c:pt>
                <c:pt idx="438">
                  <c:v>407.56994999999694</c:v>
                </c:pt>
                <c:pt idx="439">
                  <c:v>408.50047499999692</c:v>
                </c:pt>
                <c:pt idx="440">
                  <c:v>409.43099999999691</c:v>
                </c:pt>
                <c:pt idx="441">
                  <c:v>410.3615249999969</c:v>
                </c:pt>
                <c:pt idx="442">
                  <c:v>411.29204999999689</c:v>
                </c:pt>
                <c:pt idx="443">
                  <c:v>412.22257499999688</c:v>
                </c:pt>
                <c:pt idx="444">
                  <c:v>413.15309999999687</c:v>
                </c:pt>
                <c:pt idx="445">
                  <c:v>414.08362499999686</c:v>
                </c:pt>
                <c:pt idx="446">
                  <c:v>415.01414999999685</c:v>
                </c:pt>
                <c:pt idx="447">
                  <c:v>415.94467499999683</c:v>
                </c:pt>
                <c:pt idx="448">
                  <c:v>416.87519999999682</c:v>
                </c:pt>
                <c:pt idx="449">
                  <c:v>417.80572499999681</c:v>
                </c:pt>
                <c:pt idx="450">
                  <c:v>418.7362499999968</c:v>
                </c:pt>
                <c:pt idx="451">
                  <c:v>419.66677499999679</c:v>
                </c:pt>
                <c:pt idx="452">
                  <c:v>420.59729999999678</c:v>
                </c:pt>
                <c:pt idx="453">
                  <c:v>421.52782499999677</c:v>
                </c:pt>
                <c:pt idx="454">
                  <c:v>422.45834999999676</c:v>
                </c:pt>
                <c:pt idx="455">
                  <c:v>423.38887499999674</c:v>
                </c:pt>
                <c:pt idx="456">
                  <c:v>424.31939999999673</c:v>
                </c:pt>
                <c:pt idx="457">
                  <c:v>425.24992499999672</c:v>
                </c:pt>
                <c:pt idx="458">
                  <c:v>426.18044999999671</c:v>
                </c:pt>
                <c:pt idx="459">
                  <c:v>427.1109749999967</c:v>
                </c:pt>
                <c:pt idx="460">
                  <c:v>428.04149999999669</c:v>
                </c:pt>
                <c:pt idx="461">
                  <c:v>428.97202499999668</c:v>
                </c:pt>
                <c:pt idx="462">
                  <c:v>429.90254999999667</c:v>
                </c:pt>
                <c:pt idx="463">
                  <c:v>430.83307499999665</c:v>
                </c:pt>
                <c:pt idx="464">
                  <c:v>431.76359999999664</c:v>
                </c:pt>
                <c:pt idx="465">
                  <c:v>432.69412499999663</c:v>
                </c:pt>
                <c:pt idx="466">
                  <c:v>433.62464999999662</c:v>
                </c:pt>
                <c:pt idx="467">
                  <c:v>434.55517499999661</c:v>
                </c:pt>
                <c:pt idx="468">
                  <c:v>435.4856999999966</c:v>
                </c:pt>
                <c:pt idx="469">
                  <c:v>436.41622499999659</c:v>
                </c:pt>
                <c:pt idx="470">
                  <c:v>437.34674999999658</c:v>
                </c:pt>
                <c:pt idx="471">
                  <c:v>438.27727499999656</c:v>
                </c:pt>
                <c:pt idx="472">
                  <c:v>439.20779999999655</c:v>
                </c:pt>
                <c:pt idx="473">
                  <c:v>440.13832499999654</c:v>
                </c:pt>
                <c:pt idx="474">
                  <c:v>441.06884999999653</c:v>
                </c:pt>
                <c:pt idx="475">
                  <c:v>441.99937499999652</c:v>
                </c:pt>
                <c:pt idx="476">
                  <c:v>442.92989999999651</c:v>
                </c:pt>
                <c:pt idx="477">
                  <c:v>443.8604249999965</c:v>
                </c:pt>
                <c:pt idx="478">
                  <c:v>444.79094999999649</c:v>
                </c:pt>
                <c:pt idx="479">
                  <c:v>445.72147499999647</c:v>
                </c:pt>
                <c:pt idx="480">
                  <c:v>446.65199999999646</c:v>
                </c:pt>
                <c:pt idx="481">
                  <c:v>447.58252499999645</c:v>
                </c:pt>
                <c:pt idx="482">
                  <c:v>448.51304999999644</c:v>
                </c:pt>
                <c:pt idx="483">
                  <c:v>449.44357499999643</c:v>
                </c:pt>
                <c:pt idx="484">
                  <c:v>450.37409999999642</c:v>
                </c:pt>
                <c:pt idx="485">
                  <c:v>451.30462499999641</c:v>
                </c:pt>
                <c:pt idx="486">
                  <c:v>452.23514999999639</c:v>
                </c:pt>
                <c:pt idx="487">
                  <c:v>453.16567499999638</c:v>
                </c:pt>
                <c:pt idx="488">
                  <c:v>454.09619999999637</c:v>
                </c:pt>
                <c:pt idx="489">
                  <c:v>455.02672499999636</c:v>
                </c:pt>
                <c:pt idx="490">
                  <c:v>455.95724999999635</c:v>
                </c:pt>
                <c:pt idx="491">
                  <c:v>456.88777499999634</c:v>
                </c:pt>
                <c:pt idx="492">
                  <c:v>457.81829999999633</c:v>
                </c:pt>
                <c:pt idx="493">
                  <c:v>458.74882499999632</c:v>
                </c:pt>
                <c:pt idx="494">
                  <c:v>459.6793499999963</c:v>
                </c:pt>
                <c:pt idx="495">
                  <c:v>460.60987499999629</c:v>
                </c:pt>
                <c:pt idx="496">
                  <c:v>461.54039999999628</c:v>
                </c:pt>
                <c:pt idx="497">
                  <c:v>462.47092499999627</c:v>
                </c:pt>
                <c:pt idx="498">
                  <c:v>463.40144999999626</c:v>
                </c:pt>
                <c:pt idx="499">
                  <c:v>464.33197499999625</c:v>
                </c:pt>
                <c:pt idx="500">
                  <c:v>465.26249999999624</c:v>
                </c:pt>
                <c:pt idx="501">
                  <c:v>466.19302499999623</c:v>
                </c:pt>
                <c:pt idx="502">
                  <c:v>467.12354999999621</c:v>
                </c:pt>
                <c:pt idx="503">
                  <c:v>468.0540749999962</c:v>
                </c:pt>
                <c:pt idx="504">
                  <c:v>468.98459999999619</c:v>
                </c:pt>
                <c:pt idx="505">
                  <c:v>469.91512499999618</c:v>
                </c:pt>
                <c:pt idx="506">
                  <c:v>470.84564999999617</c:v>
                </c:pt>
                <c:pt idx="507">
                  <c:v>471.77617499999616</c:v>
                </c:pt>
                <c:pt idx="508">
                  <c:v>472.70669999999615</c:v>
                </c:pt>
                <c:pt idx="509">
                  <c:v>473.63722499999614</c:v>
                </c:pt>
                <c:pt idx="510">
                  <c:v>474.56774999999612</c:v>
                </c:pt>
                <c:pt idx="511">
                  <c:v>475.49827499999611</c:v>
                </c:pt>
                <c:pt idx="512">
                  <c:v>476.4287999999961</c:v>
                </c:pt>
                <c:pt idx="513">
                  <c:v>477.35932499999609</c:v>
                </c:pt>
                <c:pt idx="514">
                  <c:v>478.28984999999608</c:v>
                </c:pt>
                <c:pt idx="515">
                  <c:v>479.22037499999607</c:v>
                </c:pt>
                <c:pt idx="516">
                  <c:v>480.15089999999606</c:v>
                </c:pt>
                <c:pt idx="517">
                  <c:v>481.08142499999605</c:v>
                </c:pt>
                <c:pt idx="518">
                  <c:v>482.01194999999603</c:v>
                </c:pt>
                <c:pt idx="519">
                  <c:v>482.94247499999602</c:v>
                </c:pt>
                <c:pt idx="520">
                  <c:v>483.87299999999601</c:v>
                </c:pt>
                <c:pt idx="521">
                  <c:v>484.803524999996</c:v>
                </c:pt>
                <c:pt idx="522">
                  <c:v>485.73404999999599</c:v>
                </c:pt>
                <c:pt idx="523">
                  <c:v>486.66457499999598</c:v>
                </c:pt>
                <c:pt idx="524">
                  <c:v>487.59509999999597</c:v>
                </c:pt>
                <c:pt idx="525">
                  <c:v>488.52562499999596</c:v>
                </c:pt>
                <c:pt idx="526">
                  <c:v>489.45614999999594</c:v>
                </c:pt>
                <c:pt idx="527">
                  <c:v>490.38667499999593</c:v>
                </c:pt>
                <c:pt idx="528">
                  <c:v>491.31719999999592</c:v>
                </c:pt>
                <c:pt idx="529">
                  <c:v>492.24772499999591</c:v>
                </c:pt>
                <c:pt idx="530">
                  <c:v>493.1782499999959</c:v>
                </c:pt>
                <c:pt idx="531">
                  <c:v>494.10877499999589</c:v>
                </c:pt>
                <c:pt idx="532">
                  <c:v>495.03929999999588</c:v>
                </c:pt>
                <c:pt idx="533">
                  <c:v>495.96982499999586</c:v>
                </c:pt>
                <c:pt idx="534">
                  <c:v>496.90034999999585</c:v>
                </c:pt>
                <c:pt idx="535">
                  <c:v>497.83087499999584</c:v>
                </c:pt>
                <c:pt idx="536">
                  <c:v>498.76139999999583</c:v>
                </c:pt>
                <c:pt idx="537">
                  <c:v>499.69192499999582</c:v>
                </c:pt>
                <c:pt idx="538">
                  <c:v>500.62244999999581</c:v>
                </c:pt>
                <c:pt idx="539">
                  <c:v>501.5529749999958</c:v>
                </c:pt>
                <c:pt idx="540">
                  <c:v>502.48349999999579</c:v>
                </c:pt>
                <c:pt idx="541">
                  <c:v>503.41402499999577</c:v>
                </c:pt>
                <c:pt idx="542">
                  <c:v>504.34454999999576</c:v>
                </c:pt>
                <c:pt idx="543">
                  <c:v>505.27507499999575</c:v>
                </c:pt>
                <c:pt idx="544">
                  <c:v>506.20559999999574</c:v>
                </c:pt>
                <c:pt idx="545">
                  <c:v>507.13612499999573</c:v>
                </c:pt>
                <c:pt idx="546">
                  <c:v>508.06664999999572</c:v>
                </c:pt>
                <c:pt idx="547">
                  <c:v>508.99717499999571</c:v>
                </c:pt>
                <c:pt idx="548">
                  <c:v>509.9276999999957</c:v>
                </c:pt>
                <c:pt idx="549">
                  <c:v>510.85822499999568</c:v>
                </c:pt>
                <c:pt idx="550">
                  <c:v>511.78874999999567</c:v>
                </c:pt>
                <c:pt idx="551">
                  <c:v>512.71927499999572</c:v>
                </c:pt>
                <c:pt idx="552">
                  <c:v>513.64979999999571</c:v>
                </c:pt>
                <c:pt idx="553">
                  <c:v>514.5803249999957</c:v>
                </c:pt>
                <c:pt idx="554">
                  <c:v>515.51084999999568</c:v>
                </c:pt>
                <c:pt idx="555">
                  <c:v>516.44137499999567</c:v>
                </c:pt>
                <c:pt idx="556">
                  <c:v>517.37189999999566</c:v>
                </c:pt>
                <c:pt idx="557">
                  <c:v>518.30242499999565</c:v>
                </c:pt>
                <c:pt idx="558">
                  <c:v>519.23294999999564</c:v>
                </c:pt>
                <c:pt idx="559">
                  <c:v>520.16347499999563</c:v>
                </c:pt>
                <c:pt idx="560">
                  <c:v>521.09399999999562</c:v>
                </c:pt>
                <c:pt idx="561">
                  <c:v>522.02452499999561</c:v>
                </c:pt>
                <c:pt idx="562">
                  <c:v>522.95504999999559</c:v>
                </c:pt>
                <c:pt idx="563">
                  <c:v>523.88557499999558</c:v>
                </c:pt>
                <c:pt idx="564">
                  <c:v>524.81609999999557</c:v>
                </c:pt>
                <c:pt idx="565">
                  <c:v>525.74662499999556</c:v>
                </c:pt>
                <c:pt idx="566">
                  <c:v>526.67714999999555</c:v>
                </c:pt>
                <c:pt idx="567">
                  <c:v>527.60767499999554</c:v>
                </c:pt>
                <c:pt idx="568">
                  <c:v>528.53819999999553</c:v>
                </c:pt>
                <c:pt idx="569">
                  <c:v>529.46872499999552</c:v>
                </c:pt>
                <c:pt idx="570">
                  <c:v>530.3992499999955</c:v>
                </c:pt>
                <c:pt idx="571">
                  <c:v>531.32977499999549</c:v>
                </c:pt>
                <c:pt idx="572">
                  <c:v>532.26029999999548</c:v>
                </c:pt>
                <c:pt idx="573">
                  <c:v>533.19082499999547</c:v>
                </c:pt>
                <c:pt idx="574">
                  <c:v>534.12134999999546</c:v>
                </c:pt>
                <c:pt idx="575">
                  <c:v>535.05187499999545</c:v>
                </c:pt>
                <c:pt idx="576">
                  <c:v>535.98239999999544</c:v>
                </c:pt>
                <c:pt idx="577">
                  <c:v>536.91292499999543</c:v>
                </c:pt>
                <c:pt idx="578">
                  <c:v>537.84344999999541</c:v>
                </c:pt>
                <c:pt idx="579">
                  <c:v>538.7739749999954</c:v>
                </c:pt>
                <c:pt idx="580">
                  <c:v>539.70449999999539</c:v>
                </c:pt>
                <c:pt idx="581">
                  <c:v>540.63502499999538</c:v>
                </c:pt>
                <c:pt idx="582">
                  <c:v>541.56554999999537</c:v>
                </c:pt>
                <c:pt idx="583">
                  <c:v>542.49607499999536</c:v>
                </c:pt>
                <c:pt idx="584">
                  <c:v>543.42659999999535</c:v>
                </c:pt>
                <c:pt idx="585">
                  <c:v>544.35712499999534</c:v>
                </c:pt>
                <c:pt idx="586">
                  <c:v>545.28764999999532</c:v>
                </c:pt>
                <c:pt idx="587">
                  <c:v>546.21817499999531</c:v>
                </c:pt>
                <c:pt idx="588">
                  <c:v>547.1486999999953</c:v>
                </c:pt>
                <c:pt idx="589">
                  <c:v>548.07922499999529</c:v>
                </c:pt>
                <c:pt idx="590">
                  <c:v>549.00974999999528</c:v>
                </c:pt>
                <c:pt idx="591">
                  <c:v>549.94027499999527</c:v>
                </c:pt>
                <c:pt idx="592">
                  <c:v>550.87079999999526</c:v>
                </c:pt>
                <c:pt idx="593">
                  <c:v>551.80132499999524</c:v>
                </c:pt>
                <c:pt idx="594">
                  <c:v>552.73184999999523</c:v>
                </c:pt>
                <c:pt idx="595">
                  <c:v>553.66237499999522</c:v>
                </c:pt>
                <c:pt idx="596">
                  <c:v>554.59289999999521</c:v>
                </c:pt>
                <c:pt idx="597">
                  <c:v>555.5234249999952</c:v>
                </c:pt>
                <c:pt idx="598">
                  <c:v>556.45394999999519</c:v>
                </c:pt>
                <c:pt idx="599">
                  <c:v>557.38447499999518</c:v>
                </c:pt>
                <c:pt idx="600">
                  <c:v>558.31499999999517</c:v>
                </c:pt>
                <c:pt idx="601">
                  <c:v>559.24552499999515</c:v>
                </c:pt>
                <c:pt idx="602">
                  <c:v>560.17604999999514</c:v>
                </c:pt>
                <c:pt idx="603">
                  <c:v>561.10657499999513</c:v>
                </c:pt>
                <c:pt idx="604">
                  <c:v>562.03709999999512</c:v>
                </c:pt>
                <c:pt idx="605">
                  <c:v>562.03709999999512</c:v>
                </c:pt>
                <c:pt idx="606">
                  <c:v>562.03709999999512</c:v>
                </c:pt>
                <c:pt idx="607">
                  <c:v>562.03709999999512</c:v>
                </c:pt>
                <c:pt idx="608">
                  <c:v>562.03709999999512</c:v>
                </c:pt>
                <c:pt idx="609">
                  <c:v>562.03709999999512</c:v>
                </c:pt>
                <c:pt idx="610">
                  <c:v>562.03709999999512</c:v>
                </c:pt>
                <c:pt idx="611">
                  <c:v>562.03709999999512</c:v>
                </c:pt>
                <c:pt idx="612">
                  <c:v>562.03709999999512</c:v>
                </c:pt>
                <c:pt idx="613">
                  <c:v>562.03709999999512</c:v>
                </c:pt>
                <c:pt idx="614">
                  <c:v>562.03709999999512</c:v>
                </c:pt>
                <c:pt idx="615">
                  <c:v>562.03709999999512</c:v>
                </c:pt>
                <c:pt idx="616">
                  <c:v>562.03709999999512</c:v>
                </c:pt>
                <c:pt idx="617">
                  <c:v>562.03709999999512</c:v>
                </c:pt>
                <c:pt idx="618">
                  <c:v>562.03709999999512</c:v>
                </c:pt>
                <c:pt idx="619">
                  <c:v>562.03709999999512</c:v>
                </c:pt>
                <c:pt idx="620">
                  <c:v>562.03709999999512</c:v>
                </c:pt>
                <c:pt idx="621">
                  <c:v>562.03709999999512</c:v>
                </c:pt>
                <c:pt idx="622">
                  <c:v>562.03709999999512</c:v>
                </c:pt>
                <c:pt idx="623">
                  <c:v>562.03709999999512</c:v>
                </c:pt>
                <c:pt idx="624">
                  <c:v>562.03709999999512</c:v>
                </c:pt>
                <c:pt idx="625">
                  <c:v>562.03709999999512</c:v>
                </c:pt>
                <c:pt idx="626">
                  <c:v>562.03709999999512</c:v>
                </c:pt>
                <c:pt idx="627">
                  <c:v>562.03709999999512</c:v>
                </c:pt>
                <c:pt idx="628">
                  <c:v>562.03709999999512</c:v>
                </c:pt>
                <c:pt idx="629">
                  <c:v>562.03709999999512</c:v>
                </c:pt>
                <c:pt idx="630">
                  <c:v>562.03709999999512</c:v>
                </c:pt>
                <c:pt idx="631">
                  <c:v>562.03709999999512</c:v>
                </c:pt>
                <c:pt idx="632">
                  <c:v>562.03709999999512</c:v>
                </c:pt>
                <c:pt idx="633">
                  <c:v>562.03709999999512</c:v>
                </c:pt>
                <c:pt idx="634">
                  <c:v>562.03709999999512</c:v>
                </c:pt>
                <c:pt idx="635">
                  <c:v>562.03709999999512</c:v>
                </c:pt>
                <c:pt idx="636">
                  <c:v>562.03709999999512</c:v>
                </c:pt>
                <c:pt idx="637">
                  <c:v>562.03709999999512</c:v>
                </c:pt>
                <c:pt idx="638">
                  <c:v>562.03709999999512</c:v>
                </c:pt>
                <c:pt idx="639">
                  <c:v>562.03709999999512</c:v>
                </c:pt>
                <c:pt idx="640">
                  <c:v>562.03709999999512</c:v>
                </c:pt>
                <c:pt idx="641">
                  <c:v>562.03709999999512</c:v>
                </c:pt>
                <c:pt idx="642">
                  <c:v>562.03709999999512</c:v>
                </c:pt>
                <c:pt idx="643">
                  <c:v>562.03709999999512</c:v>
                </c:pt>
                <c:pt idx="644">
                  <c:v>562.03709999999512</c:v>
                </c:pt>
                <c:pt idx="645">
                  <c:v>562.03709999999512</c:v>
                </c:pt>
                <c:pt idx="646">
                  <c:v>562.03709999999512</c:v>
                </c:pt>
                <c:pt idx="647">
                  <c:v>562.03709999999512</c:v>
                </c:pt>
                <c:pt idx="648">
                  <c:v>562.03709999999512</c:v>
                </c:pt>
                <c:pt idx="649">
                  <c:v>562.03709999999512</c:v>
                </c:pt>
                <c:pt idx="650">
                  <c:v>562.03709999999512</c:v>
                </c:pt>
                <c:pt idx="651">
                  <c:v>562.03709999999512</c:v>
                </c:pt>
                <c:pt idx="652">
                  <c:v>562.03709999999512</c:v>
                </c:pt>
                <c:pt idx="653">
                  <c:v>562.03709999999512</c:v>
                </c:pt>
                <c:pt idx="654">
                  <c:v>562.03709999999512</c:v>
                </c:pt>
                <c:pt idx="655">
                  <c:v>562.03709999999512</c:v>
                </c:pt>
                <c:pt idx="656">
                  <c:v>562.03709999999512</c:v>
                </c:pt>
                <c:pt idx="657">
                  <c:v>562.03709999999512</c:v>
                </c:pt>
                <c:pt idx="658">
                  <c:v>562.03709999999512</c:v>
                </c:pt>
                <c:pt idx="659">
                  <c:v>562.03709999999512</c:v>
                </c:pt>
                <c:pt idx="660">
                  <c:v>562.03709999999512</c:v>
                </c:pt>
                <c:pt idx="661">
                  <c:v>562.03709999999512</c:v>
                </c:pt>
                <c:pt idx="662">
                  <c:v>562.03709999999512</c:v>
                </c:pt>
                <c:pt idx="663">
                  <c:v>562.03709999999512</c:v>
                </c:pt>
                <c:pt idx="664">
                  <c:v>562.03709999999512</c:v>
                </c:pt>
                <c:pt idx="665">
                  <c:v>562.03709999999512</c:v>
                </c:pt>
                <c:pt idx="666">
                  <c:v>562.03709999999512</c:v>
                </c:pt>
                <c:pt idx="667">
                  <c:v>562.03709999999512</c:v>
                </c:pt>
                <c:pt idx="668">
                  <c:v>562.03709999999512</c:v>
                </c:pt>
                <c:pt idx="669">
                  <c:v>562.03709999999512</c:v>
                </c:pt>
                <c:pt idx="670">
                  <c:v>562.03709999999512</c:v>
                </c:pt>
                <c:pt idx="671">
                  <c:v>562.03709999999512</c:v>
                </c:pt>
                <c:pt idx="672">
                  <c:v>562.03709999999512</c:v>
                </c:pt>
                <c:pt idx="673">
                  <c:v>562.03709999999512</c:v>
                </c:pt>
                <c:pt idx="674">
                  <c:v>562.03709999999512</c:v>
                </c:pt>
                <c:pt idx="675">
                  <c:v>562.03709999999512</c:v>
                </c:pt>
                <c:pt idx="676">
                  <c:v>562.03709999999512</c:v>
                </c:pt>
                <c:pt idx="677">
                  <c:v>562.03709999999512</c:v>
                </c:pt>
                <c:pt idx="678">
                  <c:v>562.03709999999512</c:v>
                </c:pt>
                <c:pt idx="679">
                  <c:v>562.03709999999512</c:v>
                </c:pt>
                <c:pt idx="680">
                  <c:v>562.03709999999512</c:v>
                </c:pt>
                <c:pt idx="681">
                  <c:v>562.03709999999512</c:v>
                </c:pt>
                <c:pt idx="682">
                  <c:v>562.03709999999512</c:v>
                </c:pt>
                <c:pt idx="683">
                  <c:v>562.03709999999512</c:v>
                </c:pt>
                <c:pt idx="684">
                  <c:v>562.03709999999512</c:v>
                </c:pt>
                <c:pt idx="685">
                  <c:v>562.03709999999512</c:v>
                </c:pt>
                <c:pt idx="686">
                  <c:v>562.03709999999512</c:v>
                </c:pt>
                <c:pt idx="687">
                  <c:v>562.03709999999512</c:v>
                </c:pt>
                <c:pt idx="688">
                  <c:v>562.03709999999512</c:v>
                </c:pt>
                <c:pt idx="689">
                  <c:v>562.03709999999512</c:v>
                </c:pt>
                <c:pt idx="690">
                  <c:v>562.03709999999512</c:v>
                </c:pt>
                <c:pt idx="691">
                  <c:v>562.03709999999512</c:v>
                </c:pt>
                <c:pt idx="692">
                  <c:v>562.03709999999512</c:v>
                </c:pt>
                <c:pt idx="693">
                  <c:v>562.03709999999512</c:v>
                </c:pt>
                <c:pt idx="694">
                  <c:v>562.03709999999512</c:v>
                </c:pt>
                <c:pt idx="695">
                  <c:v>562.03709999999512</c:v>
                </c:pt>
                <c:pt idx="696">
                  <c:v>562.03709999999512</c:v>
                </c:pt>
                <c:pt idx="697">
                  <c:v>562.03709999999512</c:v>
                </c:pt>
                <c:pt idx="698">
                  <c:v>562.03709999999512</c:v>
                </c:pt>
                <c:pt idx="699">
                  <c:v>562.03709999999512</c:v>
                </c:pt>
                <c:pt idx="700">
                  <c:v>562.03709999999512</c:v>
                </c:pt>
                <c:pt idx="701">
                  <c:v>562.03709999999512</c:v>
                </c:pt>
                <c:pt idx="702">
                  <c:v>562.03709999999512</c:v>
                </c:pt>
                <c:pt idx="703">
                  <c:v>562.03709999999512</c:v>
                </c:pt>
                <c:pt idx="704">
                  <c:v>562.03709999999512</c:v>
                </c:pt>
                <c:pt idx="705">
                  <c:v>562.03709999999512</c:v>
                </c:pt>
                <c:pt idx="706">
                  <c:v>562.03709999999512</c:v>
                </c:pt>
                <c:pt idx="707">
                  <c:v>562.03709999999512</c:v>
                </c:pt>
                <c:pt idx="708">
                  <c:v>562.03709999999512</c:v>
                </c:pt>
                <c:pt idx="709">
                  <c:v>562.03709999999512</c:v>
                </c:pt>
                <c:pt idx="710">
                  <c:v>562.03709999999512</c:v>
                </c:pt>
                <c:pt idx="711">
                  <c:v>562.03709999999512</c:v>
                </c:pt>
                <c:pt idx="712">
                  <c:v>562.03709999999512</c:v>
                </c:pt>
                <c:pt idx="713">
                  <c:v>562.03709999999512</c:v>
                </c:pt>
                <c:pt idx="714">
                  <c:v>562.03709999999512</c:v>
                </c:pt>
                <c:pt idx="715">
                  <c:v>562.03709999999512</c:v>
                </c:pt>
                <c:pt idx="716">
                  <c:v>562.03709999999512</c:v>
                </c:pt>
                <c:pt idx="717">
                  <c:v>562.03709999999512</c:v>
                </c:pt>
                <c:pt idx="718">
                  <c:v>562.03709999999512</c:v>
                </c:pt>
                <c:pt idx="719">
                  <c:v>562.03709999999512</c:v>
                </c:pt>
                <c:pt idx="720">
                  <c:v>562.03709999999512</c:v>
                </c:pt>
                <c:pt idx="721">
                  <c:v>562.03709999999512</c:v>
                </c:pt>
                <c:pt idx="722">
                  <c:v>562.03709999999512</c:v>
                </c:pt>
                <c:pt idx="723">
                  <c:v>562.03709999999512</c:v>
                </c:pt>
                <c:pt idx="724">
                  <c:v>562.03709999999512</c:v>
                </c:pt>
                <c:pt idx="725">
                  <c:v>562.03709999999512</c:v>
                </c:pt>
                <c:pt idx="726">
                  <c:v>562.03709999999512</c:v>
                </c:pt>
                <c:pt idx="727">
                  <c:v>562.03709999999512</c:v>
                </c:pt>
                <c:pt idx="728">
                  <c:v>562.03709999999512</c:v>
                </c:pt>
                <c:pt idx="729">
                  <c:v>562.03709999999512</c:v>
                </c:pt>
                <c:pt idx="730">
                  <c:v>562.03709999999512</c:v>
                </c:pt>
                <c:pt idx="731">
                  <c:v>562.03709999999512</c:v>
                </c:pt>
                <c:pt idx="732">
                  <c:v>562.03709999999512</c:v>
                </c:pt>
                <c:pt idx="733">
                  <c:v>562.03709999999512</c:v>
                </c:pt>
                <c:pt idx="734">
                  <c:v>562.03709999999512</c:v>
                </c:pt>
                <c:pt idx="735">
                  <c:v>562.03709999999512</c:v>
                </c:pt>
                <c:pt idx="736">
                  <c:v>562.03709999999512</c:v>
                </c:pt>
                <c:pt idx="737">
                  <c:v>562.03709999999512</c:v>
                </c:pt>
                <c:pt idx="738">
                  <c:v>562.03709999999512</c:v>
                </c:pt>
                <c:pt idx="739">
                  <c:v>562.03709999999512</c:v>
                </c:pt>
                <c:pt idx="740">
                  <c:v>562.03709999999512</c:v>
                </c:pt>
                <c:pt idx="741">
                  <c:v>562.03709999999512</c:v>
                </c:pt>
                <c:pt idx="742">
                  <c:v>562.03709999999512</c:v>
                </c:pt>
                <c:pt idx="743">
                  <c:v>562.03709999999512</c:v>
                </c:pt>
                <c:pt idx="744">
                  <c:v>562.03709999999512</c:v>
                </c:pt>
                <c:pt idx="745">
                  <c:v>562.03709999999512</c:v>
                </c:pt>
                <c:pt idx="746">
                  <c:v>562.03709999999512</c:v>
                </c:pt>
                <c:pt idx="747">
                  <c:v>562.03709999999512</c:v>
                </c:pt>
                <c:pt idx="748">
                  <c:v>562.03709999999512</c:v>
                </c:pt>
                <c:pt idx="749">
                  <c:v>562.03709999999512</c:v>
                </c:pt>
                <c:pt idx="750">
                  <c:v>562.03709999999512</c:v>
                </c:pt>
                <c:pt idx="751">
                  <c:v>562.03709999999512</c:v>
                </c:pt>
                <c:pt idx="752">
                  <c:v>562.03709999999512</c:v>
                </c:pt>
                <c:pt idx="753">
                  <c:v>562.03709999999512</c:v>
                </c:pt>
                <c:pt idx="754">
                  <c:v>562.03709999999512</c:v>
                </c:pt>
                <c:pt idx="755">
                  <c:v>562.03709999999512</c:v>
                </c:pt>
                <c:pt idx="756">
                  <c:v>562.03709999999512</c:v>
                </c:pt>
                <c:pt idx="757">
                  <c:v>562.03709999999512</c:v>
                </c:pt>
                <c:pt idx="758">
                  <c:v>562.03709999999512</c:v>
                </c:pt>
                <c:pt idx="759">
                  <c:v>562.03709999999512</c:v>
                </c:pt>
                <c:pt idx="760">
                  <c:v>562.03709999999512</c:v>
                </c:pt>
                <c:pt idx="761">
                  <c:v>562.03709999999512</c:v>
                </c:pt>
                <c:pt idx="762">
                  <c:v>562.03709999999512</c:v>
                </c:pt>
                <c:pt idx="763">
                  <c:v>562.03709999999512</c:v>
                </c:pt>
                <c:pt idx="764">
                  <c:v>562.03709999999512</c:v>
                </c:pt>
                <c:pt idx="765">
                  <c:v>562.03709999999512</c:v>
                </c:pt>
                <c:pt idx="766">
                  <c:v>562.03709999999512</c:v>
                </c:pt>
                <c:pt idx="767">
                  <c:v>562.03709999999512</c:v>
                </c:pt>
                <c:pt idx="768">
                  <c:v>562.03709999999512</c:v>
                </c:pt>
                <c:pt idx="769">
                  <c:v>562.03709999999512</c:v>
                </c:pt>
                <c:pt idx="770">
                  <c:v>562.03709999999512</c:v>
                </c:pt>
                <c:pt idx="771">
                  <c:v>562.03709999999512</c:v>
                </c:pt>
                <c:pt idx="772">
                  <c:v>562.03709999999512</c:v>
                </c:pt>
                <c:pt idx="773">
                  <c:v>562.03709999999512</c:v>
                </c:pt>
                <c:pt idx="774">
                  <c:v>562.03709999999512</c:v>
                </c:pt>
                <c:pt idx="775">
                  <c:v>562.03709999999512</c:v>
                </c:pt>
                <c:pt idx="776">
                  <c:v>562.03709999999512</c:v>
                </c:pt>
                <c:pt idx="777">
                  <c:v>562.03709999999512</c:v>
                </c:pt>
                <c:pt idx="778">
                  <c:v>562.03709999999512</c:v>
                </c:pt>
                <c:pt idx="779">
                  <c:v>562.03709999999512</c:v>
                </c:pt>
                <c:pt idx="780">
                  <c:v>562.03709999999512</c:v>
                </c:pt>
                <c:pt idx="781">
                  <c:v>562.03709999999512</c:v>
                </c:pt>
                <c:pt idx="782">
                  <c:v>562.03709999999512</c:v>
                </c:pt>
                <c:pt idx="783">
                  <c:v>562.03709999999512</c:v>
                </c:pt>
                <c:pt idx="784">
                  <c:v>562.03709999999512</c:v>
                </c:pt>
                <c:pt idx="785">
                  <c:v>562.03709999999512</c:v>
                </c:pt>
                <c:pt idx="786">
                  <c:v>562.03709999999512</c:v>
                </c:pt>
                <c:pt idx="787">
                  <c:v>562.03709999999512</c:v>
                </c:pt>
                <c:pt idx="788">
                  <c:v>562.03709999999512</c:v>
                </c:pt>
                <c:pt idx="789">
                  <c:v>562.03709999999512</c:v>
                </c:pt>
                <c:pt idx="790">
                  <c:v>562.03709999999512</c:v>
                </c:pt>
                <c:pt idx="791">
                  <c:v>562.03709999999512</c:v>
                </c:pt>
                <c:pt idx="792">
                  <c:v>562.03709999999512</c:v>
                </c:pt>
                <c:pt idx="793">
                  <c:v>562.03709999999512</c:v>
                </c:pt>
                <c:pt idx="794">
                  <c:v>562.03709999999512</c:v>
                </c:pt>
                <c:pt idx="795">
                  <c:v>562.03709999999512</c:v>
                </c:pt>
                <c:pt idx="796">
                  <c:v>562.03709999999512</c:v>
                </c:pt>
                <c:pt idx="797">
                  <c:v>562.03709999999512</c:v>
                </c:pt>
                <c:pt idx="798">
                  <c:v>562.03709999999512</c:v>
                </c:pt>
                <c:pt idx="799">
                  <c:v>562.03709999999512</c:v>
                </c:pt>
                <c:pt idx="800">
                  <c:v>562.03709999999512</c:v>
                </c:pt>
                <c:pt idx="801">
                  <c:v>562.03709999999512</c:v>
                </c:pt>
                <c:pt idx="802">
                  <c:v>562.03709999999512</c:v>
                </c:pt>
                <c:pt idx="803">
                  <c:v>562.03709999999512</c:v>
                </c:pt>
                <c:pt idx="804">
                  <c:v>562.03709999999512</c:v>
                </c:pt>
                <c:pt idx="805">
                  <c:v>562.03709999999512</c:v>
                </c:pt>
                <c:pt idx="806">
                  <c:v>562.03709999999512</c:v>
                </c:pt>
                <c:pt idx="807">
                  <c:v>562.03709999999512</c:v>
                </c:pt>
                <c:pt idx="808">
                  <c:v>562.03709999999512</c:v>
                </c:pt>
                <c:pt idx="809">
                  <c:v>562.03709999999512</c:v>
                </c:pt>
                <c:pt idx="810">
                  <c:v>562.03709999999512</c:v>
                </c:pt>
                <c:pt idx="811">
                  <c:v>562.03709999999512</c:v>
                </c:pt>
                <c:pt idx="812">
                  <c:v>562.03709999999512</c:v>
                </c:pt>
                <c:pt idx="813">
                  <c:v>562.03709999999512</c:v>
                </c:pt>
                <c:pt idx="814">
                  <c:v>562.03709999999512</c:v>
                </c:pt>
                <c:pt idx="815">
                  <c:v>562.03709999999512</c:v>
                </c:pt>
                <c:pt idx="816">
                  <c:v>562.03709999999512</c:v>
                </c:pt>
                <c:pt idx="817">
                  <c:v>562.03709999999512</c:v>
                </c:pt>
                <c:pt idx="818">
                  <c:v>562.03709999999512</c:v>
                </c:pt>
                <c:pt idx="819">
                  <c:v>562.03709999999512</c:v>
                </c:pt>
                <c:pt idx="820">
                  <c:v>562.03709999999512</c:v>
                </c:pt>
                <c:pt idx="821">
                  <c:v>562.03709999999512</c:v>
                </c:pt>
                <c:pt idx="822">
                  <c:v>562.03709999999512</c:v>
                </c:pt>
                <c:pt idx="823">
                  <c:v>562.03709999999512</c:v>
                </c:pt>
                <c:pt idx="824">
                  <c:v>562.03709999999512</c:v>
                </c:pt>
                <c:pt idx="825">
                  <c:v>562.03709999999512</c:v>
                </c:pt>
                <c:pt idx="826">
                  <c:v>562.03709999999512</c:v>
                </c:pt>
                <c:pt idx="827">
                  <c:v>562.03709999999512</c:v>
                </c:pt>
                <c:pt idx="828">
                  <c:v>562.03709999999512</c:v>
                </c:pt>
                <c:pt idx="829">
                  <c:v>562.03709999999512</c:v>
                </c:pt>
                <c:pt idx="830">
                  <c:v>562.03709999999512</c:v>
                </c:pt>
                <c:pt idx="831">
                  <c:v>562.03709999999512</c:v>
                </c:pt>
                <c:pt idx="832">
                  <c:v>562.03709999999512</c:v>
                </c:pt>
                <c:pt idx="833">
                  <c:v>562.03709999999512</c:v>
                </c:pt>
                <c:pt idx="834">
                  <c:v>562.03709999999512</c:v>
                </c:pt>
                <c:pt idx="835">
                  <c:v>562.03709999999512</c:v>
                </c:pt>
                <c:pt idx="836">
                  <c:v>562.03709999999512</c:v>
                </c:pt>
                <c:pt idx="837">
                  <c:v>562.03709999999512</c:v>
                </c:pt>
                <c:pt idx="838">
                  <c:v>562.03709999999512</c:v>
                </c:pt>
                <c:pt idx="839">
                  <c:v>562.03709999999512</c:v>
                </c:pt>
                <c:pt idx="840">
                  <c:v>562.03709999999512</c:v>
                </c:pt>
                <c:pt idx="841">
                  <c:v>562.03709999999512</c:v>
                </c:pt>
                <c:pt idx="842">
                  <c:v>562.03709999999512</c:v>
                </c:pt>
                <c:pt idx="843">
                  <c:v>562.03709999999512</c:v>
                </c:pt>
                <c:pt idx="844">
                  <c:v>562.03709999999512</c:v>
                </c:pt>
                <c:pt idx="845">
                  <c:v>562.03709999999512</c:v>
                </c:pt>
                <c:pt idx="846">
                  <c:v>562.03709999999512</c:v>
                </c:pt>
                <c:pt idx="847">
                  <c:v>562.03709999999512</c:v>
                </c:pt>
                <c:pt idx="848">
                  <c:v>562.03709999999512</c:v>
                </c:pt>
                <c:pt idx="849">
                  <c:v>562.03709999999512</c:v>
                </c:pt>
                <c:pt idx="850">
                  <c:v>562.03709999999512</c:v>
                </c:pt>
                <c:pt idx="851">
                  <c:v>562.03709999999512</c:v>
                </c:pt>
                <c:pt idx="852">
                  <c:v>562.03709999999512</c:v>
                </c:pt>
                <c:pt idx="853">
                  <c:v>562.03709999999512</c:v>
                </c:pt>
                <c:pt idx="854">
                  <c:v>562.03709999999512</c:v>
                </c:pt>
                <c:pt idx="855">
                  <c:v>562.03709999999512</c:v>
                </c:pt>
                <c:pt idx="856">
                  <c:v>562.03709999999512</c:v>
                </c:pt>
                <c:pt idx="857">
                  <c:v>562.03709999999512</c:v>
                </c:pt>
                <c:pt idx="858">
                  <c:v>562.03709999999512</c:v>
                </c:pt>
                <c:pt idx="859">
                  <c:v>562.03709999999512</c:v>
                </c:pt>
                <c:pt idx="860">
                  <c:v>562.03709999999512</c:v>
                </c:pt>
                <c:pt idx="861">
                  <c:v>562.03709999999512</c:v>
                </c:pt>
                <c:pt idx="862">
                  <c:v>562.03709999999512</c:v>
                </c:pt>
                <c:pt idx="863">
                  <c:v>562.03709999999512</c:v>
                </c:pt>
                <c:pt idx="864">
                  <c:v>562.03709999999512</c:v>
                </c:pt>
                <c:pt idx="865">
                  <c:v>562.03709999999512</c:v>
                </c:pt>
                <c:pt idx="866">
                  <c:v>562.03709999999512</c:v>
                </c:pt>
                <c:pt idx="867">
                  <c:v>562.03709999999512</c:v>
                </c:pt>
                <c:pt idx="868">
                  <c:v>562.03709999999512</c:v>
                </c:pt>
                <c:pt idx="869">
                  <c:v>562.03709999999512</c:v>
                </c:pt>
                <c:pt idx="870">
                  <c:v>562.03709999999512</c:v>
                </c:pt>
                <c:pt idx="871">
                  <c:v>562.03709999999512</c:v>
                </c:pt>
                <c:pt idx="872">
                  <c:v>562.03709999999512</c:v>
                </c:pt>
                <c:pt idx="873">
                  <c:v>562.03709999999512</c:v>
                </c:pt>
                <c:pt idx="874">
                  <c:v>562.03709999999512</c:v>
                </c:pt>
                <c:pt idx="875">
                  <c:v>562.03709999999512</c:v>
                </c:pt>
                <c:pt idx="876">
                  <c:v>562.03709999999512</c:v>
                </c:pt>
                <c:pt idx="877">
                  <c:v>562.03709999999512</c:v>
                </c:pt>
                <c:pt idx="878">
                  <c:v>562.03709999999512</c:v>
                </c:pt>
                <c:pt idx="879">
                  <c:v>562.03709999999512</c:v>
                </c:pt>
                <c:pt idx="880">
                  <c:v>562.03709999999512</c:v>
                </c:pt>
                <c:pt idx="881">
                  <c:v>562.03709999999512</c:v>
                </c:pt>
                <c:pt idx="882">
                  <c:v>562.03709999999512</c:v>
                </c:pt>
                <c:pt idx="883">
                  <c:v>562.03709999999512</c:v>
                </c:pt>
                <c:pt idx="884">
                  <c:v>562.03709999999512</c:v>
                </c:pt>
                <c:pt idx="885">
                  <c:v>562.03709999999512</c:v>
                </c:pt>
                <c:pt idx="886">
                  <c:v>562.03709999999512</c:v>
                </c:pt>
                <c:pt idx="887">
                  <c:v>562.03709999999512</c:v>
                </c:pt>
                <c:pt idx="888">
                  <c:v>562.03709999999512</c:v>
                </c:pt>
                <c:pt idx="889">
                  <c:v>562.03709999999512</c:v>
                </c:pt>
                <c:pt idx="890">
                  <c:v>562.03709999999512</c:v>
                </c:pt>
                <c:pt idx="891">
                  <c:v>562.03709999999512</c:v>
                </c:pt>
                <c:pt idx="892">
                  <c:v>562.03709999999512</c:v>
                </c:pt>
                <c:pt idx="893">
                  <c:v>562.03709999999512</c:v>
                </c:pt>
                <c:pt idx="894">
                  <c:v>562.03709999999512</c:v>
                </c:pt>
                <c:pt idx="895">
                  <c:v>562.03709999999512</c:v>
                </c:pt>
                <c:pt idx="896">
                  <c:v>562.03709999999512</c:v>
                </c:pt>
                <c:pt idx="897">
                  <c:v>562.03709999999512</c:v>
                </c:pt>
                <c:pt idx="898">
                  <c:v>562.03709999999512</c:v>
                </c:pt>
                <c:pt idx="899">
                  <c:v>562.03709999999512</c:v>
                </c:pt>
                <c:pt idx="900">
                  <c:v>562.03709999999512</c:v>
                </c:pt>
                <c:pt idx="901">
                  <c:v>562.03709999999512</c:v>
                </c:pt>
                <c:pt idx="902">
                  <c:v>562.03709999999512</c:v>
                </c:pt>
                <c:pt idx="903">
                  <c:v>562.03709999999512</c:v>
                </c:pt>
                <c:pt idx="904">
                  <c:v>562.03709999999512</c:v>
                </c:pt>
                <c:pt idx="905">
                  <c:v>562.03709999999512</c:v>
                </c:pt>
                <c:pt idx="906">
                  <c:v>562.03709999999512</c:v>
                </c:pt>
                <c:pt idx="907">
                  <c:v>562.03709999999512</c:v>
                </c:pt>
                <c:pt idx="908">
                  <c:v>562.03709999999512</c:v>
                </c:pt>
                <c:pt idx="909">
                  <c:v>562.03709999999512</c:v>
                </c:pt>
                <c:pt idx="910">
                  <c:v>562.03709999999512</c:v>
                </c:pt>
                <c:pt idx="911">
                  <c:v>562.03709999999512</c:v>
                </c:pt>
                <c:pt idx="912">
                  <c:v>562.03709999999512</c:v>
                </c:pt>
                <c:pt idx="913">
                  <c:v>562.03709999999512</c:v>
                </c:pt>
                <c:pt idx="914">
                  <c:v>562.03709999999512</c:v>
                </c:pt>
                <c:pt idx="915">
                  <c:v>562.03709999999512</c:v>
                </c:pt>
                <c:pt idx="916">
                  <c:v>562.03709999999512</c:v>
                </c:pt>
                <c:pt idx="917">
                  <c:v>562.03709999999512</c:v>
                </c:pt>
                <c:pt idx="918">
                  <c:v>562.03709999999512</c:v>
                </c:pt>
                <c:pt idx="919">
                  <c:v>562.03709999999512</c:v>
                </c:pt>
                <c:pt idx="920">
                  <c:v>562.03709999999512</c:v>
                </c:pt>
                <c:pt idx="921">
                  <c:v>562.03709999999512</c:v>
                </c:pt>
                <c:pt idx="922">
                  <c:v>562.03709999999512</c:v>
                </c:pt>
                <c:pt idx="923">
                  <c:v>562.03709999999512</c:v>
                </c:pt>
                <c:pt idx="924">
                  <c:v>562.03709999999512</c:v>
                </c:pt>
                <c:pt idx="925">
                  <c:v>562.03709999999512</c:v>
                </c:pt>
                <c:pt idx="926">
                  <c:v>562.03709999999512</c:v>
                </c:pt>
                <c:pt idx="927">
                  <c:v>562.03709999999512</c:v>
                </c:pt>
                <c:pt idx="928">
                  <c:v>562.03709999999512</c:v>
                </c:pt>
                <c:pt idx="929">
                  <c:v>562.03709999999512</c:v>
                </c:pt>
                <c:pt idx="930">
                  <c:v>562.03709999999512</c:v>
                </c:pt>
                <c:pt idx="931">
                  <c:v>562.03709999999512</c:v>
                </c:pt>
                <c:pt idx="932">
                  <c:v>562.03709999999512</c:v>
                </c:pt>
                <c:pt idx="933">
                  <c:v>562.03709999999512</c:v>
                </c:pt>
                <c:pt idx="934">
                  <c:v>562.03709999999512</c:v>
                </c:pt>
                <c:pt idx="935">
                  <c:v>562.03709999999512</c:v>
                </c:pt>
                <c:pt idx="936">
                  <c:v>562.03709999999512</c:v>
                </c:pt>
                <c:pt idx="937">
                  <c:v>562.03709999999512</c:v>
                </c:pt>
                <c:pt idx="938">
                  <c:v>562.03709999999512</c:v>
                </c:pt>
                <c:pt idx="939">
                  <c:v>562.03709999999512</c:v>
                </c:pt>
                <c:pt idx="940">
                  <c:v>562.03709999999512</c:v>
                </c:pt>
                <c:pt idx="941">
                  <c:v>562.03709999999512</c:v>
                </c:pt>
                <c:pt idx="942">
                  <c:v>562.03709999999512</c:v>
                </c:pt>
                <c:pt idx="943">
                  <c:v>562.03709999999512</c:v>
                </c:pt>
                <c:pt idx="944">
                  <c:v>562.03709999999512</c:v>
                </c:pt>
                <c:pt idx="945">
                  <c:v>562.03709999999512</c:v>
                </c:pt>
                <c:pt idx="946">
                  <c:v>562.03709999999512</c:v>
                </c:pt>
                <c:pt idx="947">
                  <c:v>562.03709999999512</c:v>
                </c:pt>
                <c:pt idx="948">
                  <c:v>562.03709999999512</c:v>
                </c:pt>
                <c:pt idx="949">
                  <c:v>562.03709999999512</c:v>
                </c:pt>
                <c:pt idx="950">
                  <c:v>562.03709999999512</c:v>
                </c:pt>
                <c:pt idx="951">
                  <c:v>562.03709999999512</c:v>
                </c:pt>
                <c:pt idx="952">
                  <c:v>562.03709999999512</c:v>
                </c:pt>
                <c:pt idx="953">
                  <c:v>562.03709999999512</c:v>
                </c:pt>
                <c:pt idx="954">
                  <c:v>562.03709999999512</c:v>
                </c:pt>
                <c:pt idx="955">
                  <c:v>562.03709999999512</c:v>
                </c:pt>
                <c:pt idx="956">
                  <c:v>562.03709999999512</c:v>
                </c:pt>
                <c:pt idx="957">
                  <c:v>562.03709999999512</c:v>
                </c:pt>
                <c:pt idx="958">
                  <c:v>562.03709999999512</c:v>
                </c:pt>
                <c:pt idx="959">
                  <c:v>562.03709999999512</c:v>
                </c:pt>
                <c:pt idx="960">
                  <c:v>562.03709999999512</c:v>
                </c:pt>
                <c:pt idx="961">
                  <c:v>562.03709999999512</c:v>
                </c:pt>
                <c:pt idx="962">
                  <c:v>562.03709999999512</c:v>
                </c:pt>
                <c:pt idx="963">
                  <c:v>562.03709999999512</c:v>
                </c:pt>
                <c:pt idx="964">
                  <c:v>562.03709999999512</c:v>
                </c:pt>
                <c:pt idx="965">
                  <c:v>562.03709999999512</c:v>
                </c:pt>
                <c:pt idx="966">
                  <c:v>562.03709999999512</c:v>
                </c:pt>
                <c:pt idx="967">
                  <c:v>562.03709999999512</c:v>
                </c:pt>
                <c:pt idx="968">
                  <c:v>562.03709999999512</c:v>
                </c:pt>
                <c:pt idx="969">
                  <c:v>562.03709999999512</c:v>
                </c:pt>
                <c:pt idx="970">
                  <c:v>562.03709999999512</c:v>
                </c:pt>
                <c:pt idx="971">
                  <c:v>562.03709999999512</c:v>
                </c:pt>
                <c:pt idx="972">
                  <c:v>562.03709999999512</c:v>
                </c:pt>
                <c:pt idx="973">
                  <c:v>562.03709999999512</c:v>
                </c:pt>
                <c:pt idx="974">
                  <c:v>562.03709999999512</c:v>
                </c:pt>
                <c:pt idx="975">
                  <c:v>562.03709999999512</c:v>
                </c:pt>
                <c:pt idx="976">
                  <c:v>562.03709999999512</c:v>
                </c:pt>
                <c:pt idx="977">
                  <c:v>562.03709999999512</c:v>
                </c:pt>
                <c:pt idx="978">
                  <c:v>562.03709999999512</c:v>
                </c:pt>
                <c:pt idx="979">
                  <c:v>562.03709999999512</c:v>
                </c:pt>
                <c:pt idx="980">
                  <c:v>562.03709999999512</c:v>
                </c:pt>
                <c:pt idx="981">
                  <c:v>562.03709999999512</c:v>
                </c:pt>
                <c:pt idx="982">
                  <c:v>562.03709999999512</c:v>
                </c:pt>
                <c:pt idx="983">
                  <c:v>562.03709999999512</c:v>
                </c:pt>
                <c:pt idx="984">
                  <c:v>562.03709999999512</c:v>
                </c:pt>
                <c:pt idx="985">
                  <c:v>562.03709999999512</c:v>
                </c:pt>
                <c:pt idx="986">
                  <c:v>562.03709999999512</c:v>
                </c:pt>
                <c:pt idx="987">
                  <c:v>562.03709999999512</c:v>
                </c:pt>
                <c:pt idx="988">
                  <c:v>562.03709999999512</c:v>
                </c:pt>
                <c:pt idx="989">
                  <c:v>562.03709999999512</c:v>
                </c:pt>
                <c:pt idx="990">
                  <c:v>562.03709999999512</c:v>
                </c:pt>
                <c:pt idx="991">
                  <c:v>562.03709999999512</c:v>
                </c:pt>
                <c:pt idx="992">
                  <c:v>562.03709999999512</c:v>
                </c:pt>
                <c:pt idx="993">
                  <c:v>562.03709999999512</c:v>
                </c:pt>
                <c:pt idx="994">
                  <c:v>562.03709999999512</c:v>
                </c:pt>
                <c:pt idx="995">
                  <c:v>562.03709999999512</c:v>
                </c:pt>
                <c:pt idx="996">
                  <c:v>562.03709999999512</c:v>
                </c:pt>
                <c:pt idx="997">
                  <c:v>562.03709999999512</c:v>
                </c:pt>
                <c:pt idx="998">
                  <c:v>562.03709999999512</c:v>
                </c:pt>
                <c:pt idx="999">
                  <c:v>562.03709999999512</c:v>
                </c:pt>
                <c:pt idx="1000">
                  <c:v>562.03709999999512</c:v>
                </c:pt>
                <c:pt idx="1001">
                  <c:v>562.03709999999512</c:v>
                </c:pt>
                <c:pt idx="1002">
                  <c:v>562.03709999999512</c:v>
                </c:pt>
                <c:pt idx="1003">
                  <c:v>562.03709999999512</c:v>
                </c:pt>
                <c:pt idx="1004">
                  <c:v>562.03709999999512</c:v>
                </c:pt>
                <c:pt idx="1005">
                  <c:v>562.03709999999512</c:v>
                </c:pt>
                <c:pt idx="1006">
                  <c:v>562.03709999999512</c:v>
                </c:pt>
                <c:pt idx="1007">
                  <c:v>562.03709999999512</c:v>
                </c:pt>
                <c:pt idx="1008">
                  <c:v>562.03709999999512</c:v>
                </c:pt>
                <c:pt idx="1009">
                  <c:v>562.03709999999512</c:v>
                </c:pt>
                <c:pt idx="1010">
                  <c:v>562.03709999999512</c:v>
                </c:pt>
                <c:pt idx="1011">
                  <c:v>562.03709999999512</c:v>
                </c:pt>
                <c:pt idx="1012">
                  <c:v>562.03709999999512</c:v>
                </c:pt>
                <c:pt idx="1013">
                  <c:v>562.03709999999512</c:v>
                </c:pt>
                <c:pt idx="1014">
                  <c:v>562.03709999999512</c:v>
                </c:pt>
                <c:pt idx="1015">
                  <c:v>562.03709999999512</c:v>
                </c:pt>
                <c:pt idx="1016">
                  <c:v>562.03709999999512</c:v>
                </c:pt>
                <c:pt idx="1017">
                  <c:v>562.03709999999512</c:v>
                </c:pt>
                <c:pt idx="1018">
                  <c:v>562.03709999999512</c:v>
                </c:pt>
                <c:pt idx="1019">
                  <c:v>562.03709999999512</c:v>
                </c:pt>
                <c:pt idx="1020">
                  <c:v>562.03709999999512</c:v>
                </c:pt>
                <c:pt idx="1021">
                  <c:v>562.03709999999512</c:v>
                </c:pt>
                <c:pt idx="1022">
                  <c:v>562.03709999999512</c:v>
                </c:pt>
                <c:pt idx="1023">
                  <c:v>562.03709999999512</c:v>
                </c:pt>
                <c:pt idx="1024">
                  <c:v>562.03709999999512</c:v>
                </c:pt>
                <c:pt idx="1025">
                  <c:v>562.03709999999512</c:v>
                </c:pt>
                <c:pt idx="1026">
                  <c:v>562.03709999999512</c:v>
                </c:pt>
                <c:pt idx="1027">
                  <c:v>562.03709999999512</c:v>
                </c:pt>
                <c:pt idx="1028">
                  <c:v>562.03709999999512</c:v>
                </c:pt>
                <c:pt idx="1029">
                  <c:v>562.03709999999512</c:v>
                </c:pt>
                <c:pt idx="1030">
                  <c:v>562.03709999999512</c:v>
                </c:pt>
                <c:pt idx="1031">
                  <c:v>562.03709999999512</c:v>
                </c:pt>
                <c:pt idx="1032">
                  <c:v>562.03709999999512</c:v>
                </c:pt>
                <c:pt idx="1033">
                  <c:v>562.03709999999512</c:v>
                </c:pt>
                <c:pt idx="1034">
                  <c:v>562.03709999999512</c:v>
                </c:pt>
                <c:pt idx="1035">
                  <c:v>562.03709999999512</c:v>
                </c:pt>
                <c:pt idx="1036">
                  <c:v>562.03709999999512</c:v>
                </c:pt>
                <c:pt idx="1037">
                  <c:v>562.03709999999512</c:v>
                </c:pt>
                <c:pt idx="1038">
                  <c:v>562.03709999999512</c:v>
                </c:pt>
                <c:pt idx="1039">
                  <c:v>562.03709999999512</c:v>
                </c:pt>
                <c:pt idx="1040">
                  <c:v>562.03709999999512</c:v>
                </c:pt>
                <c:pt idx="1041">
                  <c:v>562.03709999999512</c:v>
                </c:pt>
                <c:pt idx="1042">
                  <c:v>562.03709999999512</c:v>
                </c:pt>
                <c:pt idx="1043">
                  <c:v>562.03709999999512</c:v>
                </c:pt>
                <c:pt idx="1044">
                  <c:v>562.03709999999512</c:v>
                </c:pt>
                <c:pt idx="1045">
                  <c:v>562.03709999999512</c:v>
                </c:pt>
                <c:pt idx="1046">
                  <c:v>562.03709999999512</c:v>
                </c:pt>
                <c:pt idx="1047">
                  <c:v>562.03709999999512</c:v>
                </c:pt>
                <c:pt idx="1048">
                  <c:v>562.03709999999512</c:v>
                </c:pt>
                <c:pt idx="1049">
                  <c:v>562.03709999999512</c:v>
                </c:pt>
                <c:pt idx="1050">
                  <c:v>562.03709999999512</c:v>
                </c:pt>
                <c:pt idx="1051">
                  <c:v>562.03709999999512</c:v>
                </c:pt>
                <c:pt idx="1052">
                  <c:v>562.03709999999512</c:v>
                </c:pt>
                <c:pt idx="1053">
                  <c:v>562.03709999999512</c:v>
                </c:pt>
                <c:pt idx="1054">
                  <c:v>562.03709999999512</c:v>
                </c:pt>
                <c:pt idx="1055">
                  <c:v>562.03709999999512</c:v>
                </c:pt>
                <c:pt idx="1056">
                  <c:v>562.03709999999512</c:v>
                </c:pt>
                <c:pt idx="1057">
                  <c:v>562.03709999999512</c:v>
                </c:pt>
                <c:pt idx="1058">
                  <c:v>562.03709999999512</c:v>
                </c:pt>
                <c:pt idx="1059">
                  <c:v>562.03709999999512</c:v>
                </c:pt>
                <c:pt idx="1060">
                  <c:v>562.03709999999512</c:v>
                </c:pt>
                <c:pt idx="1061">
                  <c:v>562.03709999999512</c:v>
                </c:pt>
                <c:pt idx="1062">
                  <c:v>562.03709999999512</c:v>
                </c:pt>
                <c:pt idx="1063">
                  <c:v>562.03709999999512</c:v>
                </c:pt>
                <c:pt idx="1064">
                  <c:v>562.03709999999512</c:v>
                </c:pt>
                <c:pt idx="1065">
                  <c:v>562.03709999999512</c:v>
                </c:pt>
                <c:pt idx="1066">
                  <c:v>562.03709999999512</c:v>
                </c:pt>
                <c:pt idx="1067">
                  <c:v>562.03709999999512</c:v>
                </c:pt>
                <c:pt idx="1068">
                  <c:v>562.03709999999512</c:v>
                </c:pt>
                <c:pt idx="1069">
                  <c:v>562.03709999999512</c:v>
                </c:pt>
                <c:pt idx="1070">
                  <c:v>562.03709999999512</c:v>
                </c:pt>
                <c:pt idx="1071">
                  <c:v>562.03709999999512</c:v>
                </c:pt>
                <c:pt idx="1072">
                  <c:v>562.03709999999512</c:v>
                </c:pt>
                <c:pt idx="1073">
                  <c:v>562.03709999999512</c:v>
                </c:pt>
                <c:pt idx="1074">
                  <c:v>562.03709999999512</c:v>
                </c:pt>
                <c:pt idx="1075">
                  <c:v>562.03709999999512</c:v>
                </c:pt>
                <c:pt idx="1076">
                  <c:v>562.03709999999512</c:v>
                </c:pt>
                <c:pt idx="1077">
                  <c:v>562.03709999999512</c:v>
                </c:pt>
                <c:pt idx="1078">
                  <c:v>562.03709999999512</c:v>
                </c:pt>
                <c:pt idx="1079">
                  <c:v>562.03709999999512</c:v>
                </c:pt>
                <c:pt idx="1080">
                  <c:v>562.03709999999512</c:v>
                </c:pt>
                <c:pt idx="1081">
                  <c:v>562.03709999999512</c:v>
                </c:pt>
                <c:pt idx="1082">
                  <c:v>562.03709999999512</c:v>
                </c:pt>
                <c:pt idx="1083">
                  <c:v>562.03709999999512</c:v>
                </c:pt>
                <c:pt idx="1084">
                  <c:v>562.03709999999512</c:v>
                </c:pt>
                <c:pt idx="1085">
                  <c:v>562.03709999999512</c:v>
                </c:pt>
                <c:pt idx="1086">
                  <c:v>562.03709999999512</c:v>
                </c:pt>
                <c:pt idx="1087">
                  <c:v>562.03709999999512</c:v>
                </c:pt>
                <c:pt idx="1088">
                  <c:v>562.03709999999512</c:v>
                </c:pt>
                <c:pt idx="1089">
                  <c:v>562.03709999999512</c:v>
                </c:pt>
                <c:pt idx="1090">
                  <c:v>562.03709999999512</c:v>
                </c:pt>
                <c:pt idx="1091">
                  <c:v>562.03709999999512</c:v>
                </c:pt>
                <c:pt idx="1092">
                  <c:v>562.03709999999512</c:v>
                </c:pt>
                <c:pt idx="1093">
                  <c:v>562.03709999999512</c:v>
                </c:pt>
                <c:pt idx="1094">
                  <c:v>562.03709999999512</c:v>
                </c:pt>
                <c:pt idx="1095">
                  <c:v>562.03709999999512</c:v>
                </c:pt>
                <c:pt idx="1096">
                  <c:v>562.03709999999512</c:v>
                </c:pt>
                <c:pt idx="1097">
                  <c:v>562.03709999999512</c:v>
                </c:pt>
                <c:pt idx="1098">
                  <c:v>562.03709999999512</c:v>
                </c:pt>
                <c:pt idx="1099">
                  <c:v>562.03709999999512</c:v>
                </c:pt>
                <c:pt idx="1100">
                  <c:v>562.03709999999512</c:v>
                </c:pt>
                <c:pt idx="1101">
                  <c:v>562.03709999999512</c:v>
                </c:pt>
                <c:pt idx="1102">
                  <c:v>562.03709999999512</c:v>
                </c:pt>
                <c:pt idx="1103">
                  <c:v>562.03709999999512</c:v>
                </c:pt>
                <c:pt idx="1104">
                  <c:v>562.03709999999512</c:v>
                </c:pt>
                <c:pt idx="1105">
                  <c:v>562.03709999999512</c:v>
                </c:pt>
                <c:pt idx="1106">
                  <c:v>562.03709999999512</c:v>
                </c:pt>
                <c:pt idx="1107">
                  <c:v>562.03709999999512</c:v>
                </c:pt>
                <c:pt idx="1108">
                  <c:v>562.03709999999512</c:v>
                </c:pt>
                <c:pt idx="1109">
                  <c:v>562.03709999999512</c:v>
                </c:pt>
                <c:pt idx="1110">
                  <c:v>562.03709999999512</c:v>
                </c:pt>
                <c:pt idx="1111">
                  <c:v>562.03709999999512</c:v>
                </c:pt>
                <c:pt idx="1112">
                  <c:v>562.03709999999512</c:v>
                </c:pt>
                <c:pt idx="1113">
                  <c:v>562.03709999999512</c:v>
                </c:pt>
                <c:pt idx="1114">
                  <c:v>562.03709999999512</c:v>
                </c:pt>
                <c:pt idx="1115">
                  <c:v>562.03709999999512</c:v>
                </c:pt>
                <c:pt idx="1116">
                  <c:v>562.03709999999512</c:v>
                </c:pt>
                <c:pt idx="1117">
                  <c:v>562.03709999999512</c:v>
                </c:pt>
                <c:pt idx="1118">
                  <c:v>562.03709999999512</c:v>
                </c:pt>
                <c:pt idx="1119">
                  <c:v>562.03709999999512</c:v>
                </c:pt>
                <c:pt idx="1120">
                  <c:v>562.03709999999512</c:v>
                </c:pt>
                <c:pt idx="1121">
                  <c:v>562.03709999999512</c:v>
                </c:pt>
                <c:pt idx="1122">
                  <c:v>562.03709999999512</c:v>
                </c:pt>
                <c:pt idx="1123">
                  <c:v>562.03709999999512</c:v>
                </c:pt>
                <c:pt idx="1124">
                  <c:v>562.03709999999512</c:v>
                </c:pt>
                <c:pt idx="1125">
                  <c:v>562.03709999999512</c:v>
                </c:pt>
                <c:pt idx="1126">
                  <c:v>562.03709999999512</c:v>
                </c:pt>
                <c:pt idx="1127">
                  <c:v>562.03709999999512</c:v>
                </c:pt>
                <c:pt idx="1128">
                  <c:v>562.03709999999512</c:v>
                </c:pt>
                <c:pt idx="1129">
                  <c:v>562.03709999999512</c:v>
                </c:pt>
                <c:pt idx="1130">
                  <c:v>562.03709999999512</c:v>
                </c:pt>
                <c:pt idx="1131">
                  <c:v>562.03709999999512</c:v>
                </c:pt>
                <c:pt idx="1132">
                  <c:v>562.03709999999512</c:v>
                </c:pt>
                <c:pt idx="1133">
                  <c:v>562.03709999999512</c:v>
                </c:pt>
                <c:pt idx="1134">
                  <c:v>562.03709999999512</c:v>
                </c:pt>
                <c:pt idx="1135">
                  <c:v>562.03709999999512</c:v>
                </c:pt>
                <c:pt idx="1136">
                  <c:v>562.03709999999512</c:v>
                </c:pt>
                <c:pt idx="1137">
                  <c:v>562.03709999999512</c:v>
                </c:pt>
                <c:pt idx="1138">
                  <c:v>562.03709999999512</c:v>
                </c:pt>
                <c:pt idx="1139">
                  <c:v>562.03709999999512</c:v>
                </c:pt>
                <c:pt idx="1140">
                  <c:v>562.03709999999512</c:v>
                </c:pt>
                <c:pt idx="1141">
                  <c:v>562.03709999999512</c:v>
                </c:pt>
                <c:pt idx="1142">
                  <c:v>562.03709999999512</c:v>
                </c:pt>
                <c:pt idx="1143">
                  <c:v>562.03709999999512</c:v>
                </c:pt>
                <c:pt idx="1144">
                  <c:v>562.03709999999512</c:v>
                </c:pt>
                <c:pt idx="1145">
                  <c:v>562.03709999999512</c:v>
                </c:pt>
                <c:pt idx="1146">
                  <c:v>562.03709999999512</c:v>
                </c:pt>
                <c:pt idx="1147">
                  <c:v>562.03709999999512</c:v>
                </c:pt>
                <c:pt idx="1148">
                  <c:v>562.03709999999512</c:v>
                </c:pt>
                <c:pt idx="1149">
                  <c:v>562.03709999999512</c:v>
                </c:pt>
                <c:pt idx="1150">
                  <c:v>562.03709999999512</c:v>
                </c:pt>
                <c:pt idx="1151">
                  <c:v>562.03709999999512</c:v>
                </c:pt>
                <c:pt idx="1152">
                  <c:v>562.03709999999512</c:v>
                </c:pt>
                <c:pt idx="1153">
                  <c:v>562.03709999999512</c:v>
                </c:pt>
                <c:pt idx="1154">
                  <c:v>562.03709999999512</c:v>
                </c:pt>
                <c:pt idx="1155">
                  <c:v>562.03709999999512</c:v>
                </c:pt>
                <c:pt idx="1156">
                  <c:v>562.03709999999512</c:v>
                </c:pt>
                <c:pt idx="1157">
                  <c:v>562.03709999999512</c:v>
                </c:pt>
                <c:pt idx="1158">
                  <c:v>562.03709999999512</c:v>
                </c:pt>
                <c:pt idx="1159">
                  <c:v>562.03709999999512</c:v>
                </c:pt>
                <c:pt idx="1160">
                  <c:v>562.03709999999512</c:v>
                </c:pt>
                <c:pt idx="1161">
                  <c:v>562.03709999999512</c:v>
                </c:pt>
                <c:pt idx="1162">
                  <c:v>562.03709999999512</c:v>
                </c:pt>
                <c:pt idx="1163">
                  <c:v>562.03709999999512</c:v>
                </c:pt>
                <c:pt idx="1164">
                  <c:v>562.03709999999512</c:v>
                </c:pt>
                <c:pt idx="1165">
                  <c:v>562.03709999999512</c:v>
                </c:pt>
                <c:pt idx="1166">
                  <c:v>562.03709999999512</c:v>
                </c:pt>
                <c:pt idx="1167">
                  <c:v>562.03709999999512</c:v>
                </c:pt>
                <c:pt idx="1168">
                  <c:v>562.03709999999512</c:v>
                </c:pt>
                <c:pt idx="1169">
                  <c:v>562.03709999999512</c:v>
                </c:pt>
                <c:pt idx="1170">
                  <c:v>562.03709999999512</c:v>
                </c:pt>
                <c:pt idx="1171">
                  <c:v>562.03709999999512</c:v>
                </c:pt>
                <c:pt idx="1172">
                  <c:v>562.03709999999512</c:v>
                </c:pt>
                <c:pt idx="1173">
                  <c:v>562.03709999999512</c:v>
                </c:pt>
                <c:pt idx="1174">
                  <c:v>562.03709999999512</c:v>
                </c:pt>
                <c:pt idx="1175">
                  <c:v>562.03709999999512</c:v>
                </c:pt>
                <c:pt idx="1176">
                  <c:v>562.03709999999512</c:v>
                </c:pt>
                <c:pt idx="1177">
                  <c:v>562.03709999999512</c:v>
                </c:pt>
                <c:pt idx="1178">
                  <c:v>562.03709999999512</c:v>
                </c:pt>
                <c:pt idx="1179">
                  <c:v>562.03709999999512</c:v>
                </c:pt>
                <c:pt idx="1180">
                  <c:v>562.03709999999512</c:v>
                </c:pt>
                <c:pt idx="1181">
                  <c:v>562.03709999999512</c:v>
                </c:pt>
                <c:pt idx="1182">
                  <c:v>562.03709999999512</c:v>
                </c:pt>
                <c:pt idx="1183">
                  <c:v>562.03709999999512</c:v>
                </c:pt>
                <c:pt idx="1184">
                  <c:v>562.03709999999512</c:v>
                </c:pt>
                <c:pt idx="1185">
                  <c:v>562.03709999999512</c:v>
                </c:pt>
                <c:pt idx="1186">
                  <c:v>562.03709999999512</c:v>
                </c:pt>
                <c:pt idx="1187">
                  <c:v>562.03709999999512</c:v>
                </c:pt>
                <c:pt idx="1188">
                  <c:v>562.03709999999512</c:v>
                </c:pt>
                <c:pt idx="1189">
                  <c:v>562.03709999999512</c:v>
                </c:pt>
                <c:pt idx="1190">
                  <c:v>562.03709999999512</c:v>
                </c:pt>
                <c:pt idx="1191">
                  <c:v>562.03709999999512</c:v>
                </c:pt>
                <c:pt idx="1192">
                  <c:v>562.03709999999512</c:v>
                </c:pt>
                <c:pt idx="1193">
                  <c:v>562.03709999999512</c:v>
                </c:pt>
                <c:pt idx="1194">
                  <c:v>562.03709999999512</c:v>
                </c:pt>
                <c:pt idx="1195">
                  <c:v>562.03709999999512</c:v>
                </c:pt>
                <c:pt idx="1196">
                  <c:v>562.03709999999512</c:v>
                </c:pt>
                <c:pt idx="1197">
                  <c:v>562.03709999999512</c:v>
                </c:pt>
                <c:pt idx="1198">
                  <c:v>562.03709999999512</c:v>
                </c:pt>
                <c:pt idx="1199">
                  <c:v>562.03709999999512</c:v>
                </c:pt>
                <c:pt idx="1200">
                  <c:v>562.03709999999512</c:v>
                </c:pt>
                <c:pt idx="1201">
                  <c:v>562.03709999999512</c:v>
                </c:pt>
                <c:pt idx="1202">
                  <c:v>562.03709999999512</c:v>
                </c:pt>
                <c:pt idx="1203">
                  <c:v>562.03709999999512</c:v>
                </c:pt>
                <c:pt idx="1204">
                  <c:v>562.03709999999512</c:v>
                </c:pt>
                <c:pt idx="1205">
                  <c:v>562.03709999999512</c:v>
                </c:pt>
                <c:pt idx="1206">
                  <c:v>562.03709999999512</c:v>
                </c:pt>
                <c:pt idx="1207">
                  <c:v>562.03709999999512</c:v>
                </c:pt>
                <c:pt idx="1208">
                  <c:v>562.03709999999512</c:v>
                </c:pt>
                <c:pt idx="1209">
                  <c:v>562.03709999999512</c:v>
                </c:pt>
                <c:pt idx="1210">
                  <c:v>562.03709999999512</c:v>
                </c:pt>
                <c:pt idx="1211">
                  <c:v>562.03709999999512</c:v>
                </c:pt>
                <c:pt idx="1212">
                  <c:v>562.03709999999512</c:v>
                </c:pt>
                <c:pt idx="1213">
                  <c:v>562.03709999999512</c:v>
                </c:pt>
                <c:pt idx="1214">
                  <c:v>562.03709999999512</c:v>
                </c:pt>
                <c:pt idx="1215">
                  <c:v>562.03709999999512</c:v>
                </c:pt>
                <c:pt idx="1216">
                  <c:v>562.03709999999512</c:v>
                </c:pt>
                <c:pt idx="1217">
                  <c:v>562.03709999999512</c:v>
                </c:pt>
                <c:pt idx="1218">
                  <c:v>562.03709999999512</c:v>
                </c:pt>
                <c:pt idx="1219">
                  <c:v>562.03709999999512</c:v>
                </c:pt>
                <c:pt idx="1220">
                  <c:v>562.03709999999512</c:v>
                </c:pt>
                <c:pt idx="1221">
                  <c:v>562.03709999999512</c:v>
                </c:pt>
                <c:pt idx="1222">
                  <c:v>562.03709999999512</c:v>
                </c:pt>
                <c:pt idx="1223">
                  <c:v>562.03709999999512</c:v>
                </c:pt>
                <c:pt idx="1224">
                  <c:v>562.03709999999512</c:v>
                </c:pt>
                <c:pt idx="1225">
                  <c:v>562.03709999999512</c:v>
                </c:pt>
                <c:pt idx="1226">
                  <c:v>562.03709999999512</c:v>
                </c:pt>
                <c:pt idx="1227">
                  <c:v>562.03709999999512</c:v>
                </c:pt>
                <c:pt idx="1228">
                  <c:v>562.03709999999512</c:v>
                </c:pt>
                <c:pt idx="1229">
                  <c:v>562.03709999999512</c:v>
                </c:pt>
                <c:pt idx="1230">
                  <c:v>562.03709999999512</c:v>
                </c:pt>
                <c:pt idx="1231">
                  <c:v>562.03709999999512</c:v>
                </c:pt>
                <c:pt idx="1232">
                  <c:v>562.03709999999512</c:v>
                </c:pt>
                <c:pt idx="1233">
                  <c:v>562.03709999999512</c:v>
                </c:pt>
                <c:pt idx="1234">
                  <c:v>562.03709999999512</c:v>
                </c:pt>
                <c:pt idx="1235">
                  <c:v>562.03709999999512</c:v>
                </c:pt>
                <c:pt idx="1236">
                  <c:v>562.03709999999512</c:v>
                </c:pt>
                <c:pt idx="1237">
                  <c:v>562.03709999999512</c:v>
                </c:pt>
                <c:pt idx="1238">
                  <c:v>562.03709999999512</c:v>
                </c:pt>
                <c:pt idx="1239">
                  <c:v>562.03709999999512</c:v>
                </c:pt>
                <c:pt idx="1240">
                  <c:v>562.03709999999512</c:v>
                </c:pt>
                <c:pt idx="1241">
                  <c:v>562.03709999999512</c:v>
                </c:pt>
                <c:pt idx="1242">
                  <c:v>562.03709999999512</c:v>
                </c:pt>
                <c:pt idx="1243">
                  <c:v>562.03709999999512</c:v>
                </c:pt>
                <c:pt idx="1244">
                  <c:v>562.03709999999512</c:v>
                </c:pt>
                <c:pt idx="1245">
                  <c:v>562.03709999999512</c:v>
                </c:pt>
                <c:pt idx="1246">
                  <c:v>562.03709999999512</c:v>
                </c:pt>
                <c:pt idx="1247">
                  <c:v>562.03709999999512</c:v>
                </c:pt>
                <c:pt idx="1248">
                  <c:v>562.03709999999512</c:v>
                </c:pt>
                <c:pt idx="1249">
                  <c:v>562.03709999999512</c:v>
                </c:pt>
                <c:pt idx="1250">
                  <c:v>562.03709999999512</c:v>
                </c:pt>
                <c:pt idx="1251">
                  <c:v>562.03709999999512</c:v>
                </c:pt>
                <c:pt idx="1252">
                  <c:v>562.03709999999512</c:v>
                </c:pt>
                <c:pt idx="1253">
                  <c:v>562.03709999999512</c:v>
                </c:pt>
                <c:pt idx="1254">
                  <c:v>562.03709999999512</c:v>
                </c:pt>
                <c:pt idx="1255">
                  <c:v>562.03709999999512</c:v>
                </c:pt>
                <c:pt idx="1256">
                  <c:v>562.03709999999512</c:v>
                </c:pt>
                <c:pt idx="1257">
                  <c:v>562.03709999999512</c:v>
                </c:pt>
                <c:pt idx="1258">
                  <c:v>562.03709999999512</c:v>
                </c:pt>
                <c:pt idx="1259">
                  <c:v>562.03709999999512</c:v>
                </c:pt>
                <c:pt idx="1260">
                  <c:v>562.03709999999512</c:v>
                </c:pt>
                <c:pt idx="1261">
                  <c:v>562.03709999999512</c:v>
                </c:pt>
                <c:pt idx="1262">
                  <c:v>562.03709999999512</c:v>
                </c:pt>
                <c:pt idx="1263">
                  <c:v>562.03709999999512</c:v>
                </c:pt>
                <c:pt idx="1264">
                  <c:v>562.03709999999512</c:v>
                </c:pt>
                <c:pt idx="1265">
                  <c:v>562.03709999999512</c:v>
                </c:pt>
                <c:pt idx="1266">
                  <c:v>562.03709999999512</c:v>
                </c:pt>
                <c:pt idx="1267">
                  <c:v>562.03709999999512</c:v>
                </c:pt>
                <c:pt idx="1268">
                  <c:v>562.03709999999512</c:v>
                </c:pt>
                <c:pt idx="1269">
                  <c:v>562.03709999999512</c:v>
                </c:pt>
                <c:pt idx="1270">
                  <c:v>562.03709999999512</c:v>
                </c:pt>
                <c:pt idx="1271">
                  <c:v>562.03709999999512</c:v>
                </c:pt>
                <c:pt idx="1272">
                  <c:v>562.03709999999512</c:v>
                </c:pt>
                <c:pt idx="1273">
                  <c:v>562.03709999999512</c:v>
                </c:pt>
                <c:pt idx="1274">
                  <c:v>562.03709999999512</c:v>
                </c:pt>
                <c:pt idx="1275">
                  <c:v>562.03709999999512</c:v>
                </c:pt>
                <c:pt idx="1276">
                  <c:v>562.03709999999512</c:v>
                </c:pt>
                <c:pt idx="1277">
                  <c:v>562.03709999999512</c:v>
                </c:pt>
                <c:pt idx="1278">
                  <c:v>562.03709999999512</c:v>
                </c:pt>
                <c:pt idx="1279">
                  <c:v>562.03709999999512</c:v>
                </c:pt>
                <c:pt idx="1280">
                  <c:v>562.03709999999512</c:v>
                </c:pt>
                <c:pt idx="1281">
                  <c:v>562.03709999999512</c:v>
                </c:pt>
                <c:pt idx="1282">
                  <c:v>562.03709999999512</c:v>
                </c:pt>
                <c:pt idx="1283">
                  <c:v>562.03709999999512</c:v>
                </c:pt>
                <c:pt idx="1284">
                  <c:v>562.03709999999512</c:v>
                </c:pt>
                <c:pt idx="1285">
                  <c:v>562.03709999999512</c:v>
                </c:pt>
                <c:pt idx="1286">
                  <c:v>562.03709999999512</c:v>
                </c:pt>
                <c:pt idx="1287">
                  <c:v>562.03709999999512</c:v>
                </c:pt>
                <c:pt idx="1288">
                  <c:v>562.03709999999512</c:v>
                </c:pt>
                <c:pt idx="1289">
                  <c:v>562.03709999999512</c:v>
                </c:pt>
                <c:pt idx="1290">
                  <c:v>562.03709999999512</c:v>
                </c:pt>
                <c:pt idx="1291">
                  <c:v>562.03709999999512</c:v>
                </c:pt>
                <c:pt idx="1292">
                  <c:v>562.03709999999512</c:v>
                </c:pt>
                <c:pt idx="1293">
                  <c:v>562.03709999999512</c:v>
                </c:pt>
                <c:pt idx="1294">
                  <c:v>562.03709999999512</c:v>
                </c:pt>
                <c:pt idx="1295">
                  <c:v>562.03709999999512</c:v>
                </c:pt>
                <c:pt idx="1296">
                  <c:v>562.03709999999512</c:v>
                </c:pt>
                <c:pt idx="1297">
                  <c:v>562.03709999999512</c:v>
                </c:pt>
                <c:pt idx="1298">
                  <c:v>562.03709999999512</c:v>
                </c:pt>
                <c:pt idx="1299">
                  <c:v>562.03709999999512</c:v>
                </c:pt>
                <c:pt idx="1300">
                  <c:v>562.03709999999512</c:v>
                </c:pt>
                <c:pt idx="1301">
                  <c:v>562.03709999999512</c:v>
                </c:pt>
                <c:pt idx="1302">
                  <c:v>562.03709999999512</c:v>
                </c:pt>
                <c:pt idx="1303">
                  <c:v>562.03709999999512</c:v>
                </c:pt>
                <c:pt idx="1304">
                  <c:v>562.03709999999512</c:v>
                </c:pt>
                <c:pt idx="1305">
                  <c:v>562.03709999999512</c:v>
                </c:pt>
                <c:pt idx="1306">
                  <c:v>562.03709999999512</c:v>
                </c:pt>
                <c:pt idx="1307">
                  <c:v>562.03709999999512</c:v>
                </c:pt>
                <c:pt idx="1308">
                  <c:v>562.03709999999512</c:v>
                </c:pt>
                <c:pt idx="1309">
                  <c:v>562.03709999999512</c:v>
                </c:pt>
                <c:pt idx="1310">
                  <c:v>562.03709999999512</c:v>
                </c:pt>
                <c:pt idx="1311">
                  <c:v>562.03709999999512</c:v>
                </c:pt>
                <c:pt idx="1312">
                  <c:v>562.03709999999512</c:v>
                </c:pt>
                <c:pt idx="1313">
                  <c:v>562.03709999999512</c:v>
                </c:pt>
                <c:pt idx="1314">
                  <c:v>562.03709999999512</c:v>
                </c:pt>
                <c:pt idx="1315">
                  <c:v>562.03709999999512</c:v>
                </c:pt>
                <c:pt idx="1316">
                  <c:v>562.03709999999512</c:v>
                </c:pt>
                <c:pt idx="1317">
                  <c:v>562.03709999999512</c:v>
                </c:pt>
                <c:pt idx="1318">
                  <c:v>562.03709999999512</c:v>
                </c:pt>
                <c:pt idx="1319">
                  <c:v>562.03709999999512</c:v>
                </c:pt>
                <c:pt idx="1320">
                  <c:v>562.03709999999512</c:v>
                </c:pt>
                <c:pt idx="1321">
                  <c:v>562.03709999999512</c:v>
                </c:pt>
                <c:pt idx="1322">
                  <c:v>562.03709999999512</c:v>
                </c:pt>
                <c:pt idx="1323">
                  <c:v>562.03709999999512</c:v>
                </c:pt>
                <c:pt idx="1324">
                  <c:v>562.03709999999512</c:v>
                </c:pt>
                <c:pt idx="1325">
                  <c:v>562.03709999999512</c:v>
                </c:pt>
                <c:pt idx="1326">
                  <c:v>562.03709999999512</c:v>
                </c:pt>
                <c:pt idx="1327">
                  <c:v>562.03709999999512</c:v>
                </c:pt>
                <c:pt idx="1328">
                  <c:v>562.03709999999512</c:v>
                </c:pt>
                <c:pt idx="1329">
                  <c:v>562.03709999999512</c:v>
                </c:pt>
                <c:pt idx="1330">
                  <c:v>562.03709999999512</c:v>
                </c:pt>
                <c:pt idx="1331">
                  <c:v>562.03709999999512</c:v>
                </c:pt>
                <c:pt idx="1332">
                  <c:v>562.03709999999512</c:v>
                </c:pt>
                <c:pt idx="1333">
                  <c:v>562.03709999999512</c:v>
                </c:pt>
                <c:pt idx="1334">
                  <c:v>562.03709999999512</c:v>
                </c:pt>
                <c:pt idx="1335">
                  <c:v>562.03709999999512</c:v>
                </c:pt>
                <c:pt idx="1336">
                  <c:v>562.03709999999512</c:v>
                </c:pt>
                <c:pt idx="1337">
                  <c:v>562.03709999999512</c:v>
                </c:pt>
                <c:pt idx="1338">
                  <c:v>562.03709999999512</c:v>
                </c:pt>
                <c:pt idx="1339">
                  <c:v>562.03709999999512</c:v>
                </c:pt>
                <c:pt idx="1340">
                  <c:v>562.03709999999512</c:v>
                </c:pt>
                <c:pt idx="1341">
                  <c:v>562.03709999999512</c:v>
                </c:pt>
                <c:pt idx="1342">
                  <c:v>562.03709999999512</c:v>
                </c:pt>
                <c:pt idx="1343">
                  <c:v>562.03709999999512</c:v>
                </c:pt>
                <c:pt idx="1344">
                  <c:v>562.03709999999512</c:v>
                </c:pt>
                <c:pt idx="1345">
                  <c:v>562.03709999999512</c:v>
                </c:pt>
                <c:pt idx="1346">
                  <c:v>562.03709999999512</c:v>
                </c:pt>
                <c:pt idx="1347">
                  <c:v>562.03709999999512</c:v>
                </c:pt>
                <c:pt idx="1348">
                  <c:v>562.03709999999512</c:v>
                </c:pt>
                <c:pt idx="1349">
                  <c:v>562.03709999999512</c:v>
                </c:pt>
                <c:pt idx="1350">
                  <c:v>562.03709999999512</c:v>
                </c:pt>
                <c:pt idx="1351">
                  <c:v>562.03709999999512</c:v>
                </c:pt>
                <c:pt idx="1352">
                  <c:v>562.03709999999512</c:v>
                </c:pt>
                <c:pt idx="1353">
                  <c:v>562.03709999999512</c:v>
                </c:pt>
                <c:pt idx="1354">
                  <c:v>562.03709999999512</c:v>
                </c:pt>
                <c:pt idx="1355">
                  <c:v>562.03709999999512</c:v>
                </c:pt>
                <c:pt idx="1356">
                  <c:v>562.03709999999512</c:v>
                </c:pt>
                <c:pt idx="1357">
                  <c:v>562.03709999999512</c:v>
                </c:pt>
                <c:pt idx="1358">
                  <c:v>562.03709999999512</c:v>
                </c:pt>
                <c:pt idx="1359">
                  <c:v>562.03709999999512</c:v>
                </c:pt>
                <c:pt idx="1360">
                  <c:v>562.03709999999512</c:v>
                </c:pt>
                <c:pt idx="1361">
                  <c:v>562.03709999999512</c:v>
                </c:pt>
                <c:pt idx="1362">
                  <c:v>562.03709999999512</c:v>
                </c:pt>
                <c:pt idx="1363">
                  <c:v>562.03709999999512</c:v>
                </c:pt>
                <c:pt idx="1364">
                  <c:v>562.03709999999512</c:v>
                </c:pt>
                <c:pt idx="1365">
                  <c:v>562.03709999999512</c:v>
                </c:pt>
                <c:pt idx="1366">
                  <c:v>562.03709999999512</c:v>
                </c:pt>
                <c:pt idx="1367">
                  <c:v>562.03709999999512</c:v>
                </c:pt>
                <c:pt idx="1368">
                  <c:v>562.03709999999512</c:v>
                </c:pt>
                <c:pt idx="1369">
                  <c:v>562.03709999999512</c:v>
                </c:pt>
                <c:pt idx="1370">
                  <c:v>562.03709999999512</c:v>
                </c:pt>
                <c:pt idx="1371">
                  <c:v>562.03709999999512</c:v>
                </c:pt>
                <c:pt idx="1372">
                  <c:v>562.03709999999512</c:v>
                </c:pt>
                <c:pt idx="1373">
                  <c:v>562.03709999999512</c:v>
                </c:pt>
                <c:pt idx="1374">
                  <c:v>562.03709999999512</c:v>
                </c:pt>
                <c:pt idx="1375">
                  <c:v>562.03709999999512</c:v>
                </c:pt>
                <c:pt idx="1376">
                  <c:v>562.03709999999512</c:v>
                </c:pt>
                <c:pt idx="1377">
                  <c:v>562.03709999999512</c:v>
                </c:pt>
                <c:pt idx="1378">
                  <c:v>562.03709999999512</c:v>
                </c:pt>
                <c:pt idx="1379">
                  <c:v>562.03709999999512</c:v>
                </c:pt>
                <c:pt idx="1380">
                  <c:v>562.03709999999512</c:v>
                </c:pt>
                <c:pt idx="1381">
                  <c:v>562.03709999999512</c:v>
                </c:pt>
                <c:pt idx="1382">
                  <c:v>562.03709999999512</c:v>
                </c:pt>
                <c:pt idx="1383">
                  <c:v>562.03709999999512</c:v>
                </c:pt>
                <c:pt idx="1384">
                  <c:v>562.03709999999512</c:v>
                </c:pt>
                <c:pt idx="1385">
                  <c:v>562.03709999999512</c:v>
                </c:pt>
                <c:pt idx="1386">
                  <c:v>562.03709999999512</c:v>
                </c:pt>
                <c:pt idx="1387">
                  <c:v>562.03709999999512</c:v>
                </c:pt>
                <c:pt idx="1388">
                  <c:v>562.03709999999512</c:v>
                </c:pt>
                <c:pt idx="1389">
                  <c:v>562.03709999999512</c:v>
                </c:pt>
                <c:pt idx="1390">
                  <c:v>562.03709999999512</c:v>
                </c:pt>
                <c:pt idx="1391">
                  <c:v>562.03709999999512</c:v>
                </c:pt>
                <c:pt idx="1392">
                  <c:v>562.03709999999512</c:v>
                </c:pt>
                <c:pt idx="1393">
                  <c:v>562.03709999999512</c:v>
                </c:pt>
                <c:pt idx="1394">
                  <c:v>562.03709999999512</c:v>
                </c:pt>
                <c:pt idx="1395">
                  <c:v>562.03709999999512</c:v>
                </c:pt>
                <c:pt idx="1396">
                  <c:v>562.03709999999512</c:v>
                </c:pt>
                <c:pt idx="1397">
                  <c:v>562.03709999999512</c:v>
                </c:pt>
                <c:pt idx="1398">
                  <c:v>562.03709999999512</c:v>
                </c:pt>
                <c:pt idx="1399">
                  <c:v>562.03709999999512</c:v>
                </c:pt>
                <c:pt idx="1400">
                  <c:v>562.03709999999512</c:v>
                </c:pt>
                <c:pt idx="1401">
                  <c:v>562.03709999999512</c:v>
                </c:pt>
                <c:pt idx="1402">
                  <c:v>562.03709999999512</c:v>
                </c:pt>
                <c:pt idx="1403">
                  <c:v>562.03709999999512</c:v>
                </c:pt>
                <c:pt idx="1404">
                  <c:v>562.03709999999512</c:v>
                </c:pt>
                <c:pt idx="1405">
                  <c:v>562.03709999999512</c:v>
                </c:pt>
                <c:pt idx="1406">
                  <c:v>562.03709999999512</c:v>
                </c:pt>
                <c:pt idx="1407">
                  <c:v>562.03709999999512</c:v>
                </c:pt>
                <c:pt idx="1408">
                  <c:v>562.03709999999512</c:v>
                </c:pt>
                <c:pt idx="1409">
                  <c:v>562.03709999999512</c:v>
                </c:pt>
                <c:pt idx="1410">
                  <c:v>562.03709999999512</c:v>
                </c:pt>
                <c:pt idx="1411">
                  <c:v>562.03709999999512</c:v>
                </c:pt>
                <c:pt idx="1412">
                  <c:v>562.03709999999512</c:v>
                </c:pt>
                <c:pt idx="1413">
                  <c:v>562.03709999999512</c:v>
                </c:pt>
                <c:pt idx="1414">
                  <c:v>562.03709999999512</c:v>
                </c:pt>
                <c:pt idx="1415">
                  <c:v>562.03709999999512</c:v>
                </c:pt>
                <c:pt idx="1416">
                  <c:v>562.03709999999512</c:v>
                </c:pt>
                <c:pt idx="1417">
                  <c:v>562.03709999999512</c:v>
                </c:pt>
                <c:pt idx="1418">
                  <c:v>562.03709999999512</c:v>
                </c:pt>
                <c:pt idx="1419">
                  <c:v>562.03709999999512</c:v>
                </c:pt>
                <c:pt idx="1420">
                  <c:v>562.03709999999512</c:v>
                </c:pt>
                <c:pt idx="1421">
                  <c:v>562.03709999999512</c:v>
                </c:pt>
                <c:pt idx="1422">
                  <c:v>562.03709999999512</c:v>
                </c:pt>
                <c:pt idx="1423">
                  <c:v>562.03709999999512</c:v>
                </c:pt>
                <c:pt idx="1424">
                  <c:v>562.03709999999512</c:v>
                </c:pt>
                <c:pt idx="1425">
                  <c:v>562.03709999999512</c:v>
                </c:pt>
                <c:pt idx="1426">
                  <c:v>562.03709999999512</c:v>
                </c:pt>
                <c:pt idx="1427">
                  <c:v>562.03709999999512</c:v>
                </c:pt>
                <c:pt idx="1428">
                  <c:v>562.03709999999512</c:v>
                </c:pt>
                <c:pt idx="1429">
                  <c:v>562.03709999999512</c:v>
                </c:pt>
                <c:pt idx="1430">
                  <c:v>562.03709999999512</c:v>
                </c:pt>
                <c:pt idx="1431">
                  <c:v>562.03709999999512</c:v>
                </c:pt>
                <c:pt idx="1432">
                  <c:v>562.03709999999512</c:v>
                </c:pt>
                <c:pt idx="1433">
                  <c:v>562.03709999999512</c:v>
                </c:pt>
                <c:pt idx="1434">
                  <c:v>562.03709999999512</c:v>
                </c:pt>
                <c:pt idx="1435">
                  <c:v>562.03709999999512</c:v>
                </c:pt>
                <c:pt idx="1436">
                  <c:v>562.03709999999512</c:v>
                </c:pt>
                <c:pt idx="1437">
                  <c:v>562.03709999999512</c:v>
                </c:pt>
                <c:pt idx="1438">
                  <c:v>562.03709999999512</c:v>
                </c:pt>
                <c:pt idx="1439">
                  <c:v>562.03709999999512</c:v>
                </c:pt>
                <c:pt idx="1440">
                  <c:v>562.03709999999512</c:v>
                </c:pt>
                <c:pt idx="1441">
                  <c:v>562.03709999999512</c:v>
                </c:pt>
                <c:pt idx="1442">
                  <c:v>562.03709999999512</c:v>
                </c:pt>
                <c:pt idx="1443">
                  <c:v>562.03709999999512</c:v>
                </c:pt>
                <c:pt idx="1444">
                  <c:v>562.03709999999512</c:v>
                </c:pt>
                <c:pt idx="1445">
                  <c:v>562.03709999999512</c:v>
                </c:pt>
                <c:pt idx="1446">
                  <c:v>562.03709999999512</c:v>
                </c:pt>
                <c:pt idx="1447">
                  <c:v>562.03709999999512</c:v>
                </c:pt>
                <c:pt idx="1448">
                  <c:v>562.03709999999512</c:v>
                </c:pt>
                <c:pt idx="1449">
                  <c:v>562.03709999999512</c:v>
                </c:pt>
                <c:pt idx="1450">
                  <c:v>562.03709999999512</c:v>
                </c:pt>
                <c:pt idx="1451">
                  <c:v>562.03709999999512</c:v>
                </c:pt>
                <c:pt idx="1452">
                  <c:v>562.03709999999512</c:v>
                </c:pt>
                <c:pt idx="1453">
                  <c:v>562.03709999999512</c:v>
                </c:pt>
                <c:pt idx="1454">
                  <c:v>562.03709999999512</c:v>
                </c:pt>
                <c:pt idx="1455">
                  <c:v>562.03709999999512</c:v>
                </c:pt>
                <c:pt idx="1456">
                  <c:v>562.03709999999512</c:v>
                </c:pt>
                <c:pt idx="1457">
                  <c:v>562.03709999999512</c:v>
                </c:pt>
                <c:pt idx="1458">
                  <c:v>562.03709999999512</c:v>
                </c:pt>
                <c:pt idx="1459">
                  <c:v>562.03709999999512</c:v>
                </c:pt>
                <c:pt idx="1460">
                  <c:v>562.03709999999512</c:v>
                </c:pt>
                <c:pt idx="1461">
                  <c:v>562.03709999999512</c:v>
                </c:pt>
                <c:pt idx="1462">
                  <c:v>562.03709999999512</c:v>
                </c:pt>
                <c:pt idx="1463">
                  <c:v>562.03709999999512</c:v>
                </c:pt>
                <c:pt idx="1464">
                  <c:v>562.03709999999512</c:v>
                </c:pt>
                <c:pt idx="1465">
                  <c:v>562.03709999999512</c:v>
                </c:pt>
                <c:pt idx="1466">
                  <c:v>562.03709999999512</c:v>
                </c:pt>
                <c:pt idx="1467">
                  <c:v>562.03709999999512</c:v>
                </c:pt>
                <c:pt idx="1468">
                  <c:v>562.03709999999512</c:v>
                </c:pt>
                <c:pt idx="1469">
                  <c:v>562.03709999999512</c:v>
                </c:pt>
                <c:pt idx="1470">
                  <c:v>562.03709999999512</c:v>
                </c:pt>
                <c:pt idx="1471">
                  <c:v>562.03709999999512</c:v>
                </c:pt>
                <c:pt idx="1472">
                  <c:v>562.03709999999512</c:v>
                </c:pt>
                <c:pt idx="1473">
                  <c:v>562.03709999999512</c:v>
                </c:pt>
                <c:pt idx="1474">
                  <c:v>562.03709999999512</c:v>
                </c:pt>
                <c:pt idx="1475">
                  <c:v>562.03709999999512</c:v>
                </c:pt>
                <c:pt idx="1476">
                  <c:v>562.03709999999512</c:v>
                </c:pt>
                <c:pt idx="1477">
                  <c:v>562.03709999999512</c:v>
                </c:pt>
                <c:pt idx="1478">
                  <c:v>562.03709999999512</c:v>
                </c:pt>
                <c:pt idx="1479">
                  <c:v>562.03709999999512</c:v>
                </c:pt>
                <c:pt idx="1480">
                  <c:v>562.03709999999512</c:v>
                </c:pt>
                <c:pt idx="1481">
                  <c:v>562.03709999999512</c:v>
                </c:pt>
                <c:pt idx="1482">
                  <c:v>562.03709999999512</c:v>
                </c:pt>
                <c:pt idx="1483">
                  <c:v>562.03709999999512</c:v>
                </c:pt>
                <c:pt idx="1484">
                  <c:v>562.03709999999512</c:v>
                </c:pt>
                <c:pt idx="1485">
                  <c:v>562.03709999999512</c:v>
                </c:pt>
                <c:pt idx="1486">
                  <c:v>562.03709999999512</c:v>
                </c:pt>
                <c:pt idx="1487">
                  <c:v>562.03709999999512</c:v>
                </c:pt>
                <c:pt idx="1488">
                  <c:v>562.03709999999512</c:v>
                </c:pt>
                <c:pt idx="1489">
                  <c:v>562.03709999999512</c:v>
                </c:pt>
                <c:pt idx="1490">
                  <c:v>562.03709999999512</c:v>
                </c:pt>
                <c:pt idx="1491">
                  <c:v>562.03709999999512</c:v>
                </c:pt>
                <c:pt idx="1492">
                  <c:v>562.03709999999512</c:v>
                </c:pt>
                <c:pt idx="1493">
                  <c:v>562.03709999999512</c:v>
                </c:pt>
                <c:pt idx="1494">
                  <c:v>562.03709999999512</c:v>
                </c:pt>
                <c:pt idx="1495">
                  <c:v>562.03709999999512</c:v>
                </c:pt>
                <c:pt idx="1496">
                  <c:v>562.03709999999512</c:v>
                </c:pt>
                <c:pt idx="1497">
                  <c:v>562.03709999999512</c:v>
                </c:pt>
                <c:pt idx="1498">
                  <c:v>562.03709999999512</c:v>
                </c:pt>
                <c:pt idx="1499">
                  <c:v>562.03709999999512</c:v>
                </c:pt>
                <c:pt idx="1500">
                  <c:v>562.03709999999512</c:v>
                </c:pt>
                <c:pt idx="1501">
                  <c:v>562.03709999999512</c:v>
                </c:pt>
                <c:pt idx="1502">
                  <c:v>562.03709999999512</c:v>
                </c:pt>
                <c:pt idx="1503">
                  <c:v>562.03709999999512</c:v>
                </c:pt>
                <c:pt idx="1504">
                  <c:v>562.03709999999512</c:v>
                </c:pt>
                <c:pt idx="1505">
                  <c:v>562.03709999999512</c:v>
                </c:pt>
                <c:pt idx="1506">
                  <c:v>562.03709999999512</c:v>
                </c:pt>
                <c:pt idx="1507">
                  <c:v>562.03709999999512</c:v>
                </c:pt>
                <c:pt idx="1508">
                  <c:v>562.03709999999512</c:v>
                </c:pt>
                <c:pt idx="1509">
                  <c:v>562.03709999999512</c:v>
                </c:pt>
                <c:pt idx="1510">
                  <c:v>562.03709999999512</c:v>
                </c:pt>
                <c:pt idx="1511">
                  <c:v>562.03709999999512</c:v>
                </c:pt>
                <c:pt idx="1512">
                  <c:v>562.03709999999512</c:v>
                </c:pt>
                <c:pt idx="1513">
                  <c:v>562.03709999999512</c:v>
                </c:pt>
                <c:pt idx="1514">
                  <c:v>562.03709999999512</c:v>
                </c:pt>
                <c:pt idx="1515">
                  <c:v>562.03709999999512</c:v>
                </c:pt>
                <c:pt idx="1516">
                  <c:v>562.03709999999512</c:v>
                </c:pt>
                <c:pt idx="1517">
                  <c:v>562.03709999999512</c:v>
                </c:pt>
                <c:pt idx="1518">
                  <c:v>562.03709999999512</c:v>
                </c:pt>
                <c:pt idx="1519">
                  <c:v>562.03709999999512</c:v>
                </c:pt>
                <c:pt idx="1520">
                  <c:v>562.03709999999512</c:v>
                </c:pt>
                <c:pt idx="1521">
                  <c:v>562.03709999999512</c:v>
                </c:pt>
                <c:pt idx="1522">
                  <c:v>562.03709999999512</c:v>
                </c:pt>
                <c:pt idx="1523">
                  <c:v>562.03709999999512</c:v>
                </c:pt>
                <c:pt idx="1524">
                  <c:v>562.03709999999512</c:v>
                </c:pt>
                <c:pt idx="1525">
                  <c:v>562.03709999999512</c:v>
                </c:pt>
                <c:pt idx="1526">
                  <c:v>562.03709999999512</c:v>
                </c:pt>
                <c:pt idx="1527">
                  <c:v>562.03709999999512</c:v>
                </c:pt>
                <c:pt idx="1528">
                  <c:v>562.03709999999512</c:v>
                </c:pt>
                <c:pt idx="1529">
                  <c:v>562.03709999999512</c:v>
                </c:pt>
                <c:pt idx="1530">
                  <c:v>562.03709999999512</c:v>
                </c:pt>
                <c:pt idx="1531">
                  <c:v>562.03709999999512</c:v>
                </c:pt>
                <c:pt idx="1532">
                  <c:v>562.03709999999512</c:v>
                </c:pt>
                <c:pt idx="1533">
                  <c:v>562.03709999999512</c:v>
                </c:pt>
                <c:pt idx="1534">
                  <c:v>562.03709999999512</c:v>
                </c:pt>
                <c:pt idx="1535">
                  <c:v>562.03709999999512</c:v>
                </c:pt>
                <c:pt idx="1536">
                  <c:v>562.03709999999512</c:v>
                </c:pt>
                <c:pt idx="1537">
                  <c:v>562.03709999999512</c:v>
                </c:pt>
                <c:pt idx="1538">
                  <c:v>562.03709999999512</c:v>
                </c:pt>
                <c:pt idx="1539">
                  <c:v>562.03709999999512</c:v>
                </c:pt>
                <c:pt idx="1540">
                  <c:v>562.03709999999512</c:v>
                </c:pt>
                <c:pt idx="1541">
                  <c:v>562.03709999999512</c:v>
                </c:pt>
                <c:pt idx="1542">
                  <c:v>562.03709999999512</c:v>
                </c:pt>
                <c:pt idx="1543">
                  <c:v>562.03709999999512</c:v>
                </c:pt>
                <c:pt idx="1544">
                  <c:v>562.03709999999512</c:v>
                </c:pt>
                <c:pt idx="1545">
                  <c:v>562.03709999999512</c:v>
                </c:pt>
                <c:pt idx="1546">
                  <c:v>562.03709999999512</c:v>
                </c:pt>
                <c:pt idx="1547">
                  <c:v>562.03709999999512</c:v>
                </c:pt>
                <c:pt idx="1548">
                  <c:v>562.03709999999512</c:v>
                </c:pt>
                <c:pt idx="1549">
                  <c:v>562.03709999999512</c:v>
                </c:pt>
                <c:pt idx="1550">
                  <c:v>562.03709999999512</c:v>
                </c:pt>
                <c:pt idx="1551">
                  <c:v>562.03709999999512</c:v>
                </c:pt>
                <c:pt idx="1552">
                  <c:v>562.03709999999512</c:v>
                </c:pt>
                <c:pt idx="1553">
                  <c:v>562.03709999999512</c:v>
                </c:pt>
                <c:pt idx="1554">
                  <c:v>562.03709999999512</c:v>
                </c:pt>
                <c:pt idx="1555">
                  <c:v>562.03709999999512</c:v>
                </c:pt>
                <c:pt idx="1556">
                  <c:v>562.03709999999512</c:v>
                </c:pt>
                <c:pt idx="1557">
                  <c:v>562.03709999999512</c:v>
                </c:pt>
                <c:pt idx="1558">
                  <c:v>562.03709999999512</c:v>
                </c:pt>
                <c:pt idx="1559">
                  <c:v>562.03709999999512</c:v>
                </c:pt>
                <c:pt idx="1560">
                  <c:v>562.03709999999512</c:v>
                </c:pt>
                <c:pt idx="1561">
                  <c:v>562.03709999999512</c:v>
                </c:pt>
                <c:pt idx="1562">
                  <c:v>562.03709999999512</c:v>
                </c:pt>
                <c:pt idx="1563">
                  <c:v>562.03709999999512</c:v>
                </c:pt>
                <c:pt idx="1564">
                  <c:v>562.03709999999512</c:v>
                </c:pt>
                <c:pt idx="1565">
                  <c:v>562.03709999999512</c:v>
                </c:pt>
                <c:pt idx="1566">
                  <c:v>562.03709999999512</c:v>
                </c:pt>
                <c:pt idx="1567">
                  <c:v>562.03709999999512</c:v>
                </c:pt>
                <c:pt idx="1568">
                  <c:v>562.03709999999512</c:v>
                </c:pt>
                <c:pt idx="1569">
                  <c:v>562.03709999999512</c:v>
                </c:pt>
                <c:pt idx="1570">
                  <c:v>562.03709999999512</c:v>
                </c:pt>
                <c:pt idx="1571">
                  <c:v>562.03709999999512</c:v>
                </c:pt>
                <c:pt idx="1572">
                  <c:v>562.03709999999512</c:v>
                </c:pt>
                <c:pt idx="1573">
                  <c:v>562.03709999999512</c:v>
                </c:pt>
                <c:pt idx="1574">
                  <c:v>562.03709999999512</c:v>
                </c:pt>
                <c:pt idx="1575">
                  <c:v>562.03709999999512</c:v>
                </c:pt>
                <c:pt idx="1576">
                  <c:v>562.03709999999512</c:v>
                </c:pt>
                <c:pt idx="1577">
                  <c:v>562.03709999999512</c:v>
                </c:pt>
                <c:pt idx="1578">
                  <c:v>562.03709999999512</c:v>
                </c:pt>
                <c:pt idx="1579">
                  <c:v>562.03709999999512</c:v>
                </c:pt>
                <c:pt idx="1580">
                  <c:v>562.03709999999512</c:v>
                </c:pt>
                <c:pt idx="1581">
                  <c:v>562.03709999999512</c:v>
                </c:pt>
                <c:pt idx="1582">
                  <c:v>562.03709999999512</c:v>
                </c:pt>
                <c:pt idx="1583">
                  <c:v>562.03709999999512</c:v>
                </c:pt>
                <c:pt idx="1584">
                  <c:v>562.03709999999512</c:v>
                </c:pt>
                <c:pt idx="1585">
                  <c:v>562.03709999999512</c:v>
                </c:pt>
                <c:pt idx="1586">
                  <c:v>562.03709999999512</c:v>
                </c:pt>
                <c:pt idx="1587">
                  <c:v>562.03709999999512</c:v>
                </c:pt>
                <c:pt idx="1588">
                  <c:v>562.03709999999512</c:v>
                </c:pt>
                <c:pt idx="1589">
                  <c:v>562.03709999999512</c:v>
                </c:pt>
                <c:pt idx="1590">
                  <c:v>562.03709999999512</c:v>
                </c:pt>
                <c:pt idx="1591">
                  <c:v>562.03709999999512</c:v>
                </c:pt>
                <c:pt idx="1592">
                  <c:v>562.03709999999512</c:v>
                </c:pt>
                <c:pt idx="1593">
                  <c:v>562.03709999999512</c:v>
                </c:pt>
                <c:pt idx="1594">
                  <c:v>562.03709999999512</c:v>
                </c:pt>
                <c:pt idx="1595">
                  <c:v>562.03709999999512</c:v>
                </c:pt>
                <c:pt idx="1596">
                  <c:v>562.03709999999512</c:v>
                </c:pt>
                <c:pt idx="1597">
                  <c:v>562.03709999999512</c:v>
                </c:pt>
                <c:pt idx="1598">
                  <c:v>562.03709999999512</c:v>
                </c:pt>
                <c:pt idx="1599">
                  <c:v>562.03709999999512</c:v>
                </c:pt>
                <c:pt idx="1600">
                  <c:v>562.03709999999512</c:v>
                </c:pt>
                <c:pt idx="1601">
                  <c:v>562.03709999999512</c:v>
                </c:pt>
                <c:pt idx="1602">
                  <c:v>562.03709999999512</c:v>
                </c:pt>
                <c:pt idx="1603">
                  <c:v>562.03709999999512</c:v>
                </c:pt>
                <c:pt idx="1604">
                  <c:v>562.03709999999512</c:v>
                </c:pt>
                <c:pt idx="1605">
                  <c:v>562.03709999999512</c:v>
                </c:pt>
                <c:pt idx="1606">
                  <c:v>562.03709999999512</c:v>
                </c:pt>
                <c:pt idx="1607">
                  <c:v>562.03709999999512</c:v>
                </c:pt>
                <c:pt idx="1608">
                  <c:v>562.03709999999512</c:v>
                </c:pt>
                <c:pt idx="1609">
                  <c:v>562.03709999999512</c:v>
                </c:pt>
                <c:pt idx="1610">
                  <c:v>562.03709999999512</c:v>
                </c:pt>
                <c:pt idx="1611">
                  <c:v>562.03709999999512</c:v>
                </c:pt>
                <c:pt idx="1612">
                  <c:v>562.03709999999512</c:v>
                </c:pt>
                <c:pt idx="1613">
                  <c:v>562.03709999999512</c:v>
                </c:pt>
                <c:pt idx="1614">
                  <c:v>562.03709999999512</c:v>
                </c:pt>
                <c:pt idx="1615">
                  <c:v>562.03709999999512</c:v>
                </c:pt>
                <c:pt idx="1616">
                  <c:v>562.03709999999512</c:v>
                </c:pt>
                <c:pt idx="1617">
                  <c:v>562.03709999999512</c:v>
                </c:pt>
                <c:pt idx="1618">
                  <c:v>562.03709999999512</c:v>
                </c:pt>
                <c:pt idx="1619">
                  <c:v>562.03709999999512</c:v>
                </c:pt>
                <c:pt idx="1620">
                  <c:v>562.03709999999512</c:v>
                </c:pt>
                <c:pt idx="1621">
                  <c:v>562.03709999999512</c:v>
                </c:pt>
                <c:pt idx="1622">
                  <c:v>562.03709999999512</c:v>
                </c:pt>
                <c:pt idx="1623">
                  <c:v>562.03709999999512</c:v>
                </c:pt>
                <c:pt idx="1624">
                  <c:v>562.03709999999512</c:v>
                </c:pt>
                <c:pt idx="1625">
                  <c:v>562.03709999999512</c:v>
                </c:pt>
                <c:pt idx="1626">
                  <c:v>562.03709999999512</c:v>
                </c:pt>
                <c:pt idx="1627">
                  <c:v>562.03709999999512</c:v>
                </c:pt>
                <c:pt idx="1628">
                  <c:v>562.03709999999512</c:v>
                </c:pt>
                <c:pt idx="1629">
                  <c:v>562.03709999999512</c:v>
                </c:pt>
                <c:pt idx="1630">
                  <c:v>562.03709999999512</c:v>
                </c:pt>
                <c:pt idx="1631">
                  <c:v>562.03709999999512</c:v>
                </c:pt>
                <c:pt idx="1632">
                  <c:v>562.03709999999512</c:v>
                </c:pt>
                <c:pt idx="1633">
                  <c:v>562.03709999999512</c:v>
                </c:pt>
                <c:pt idx="1634">
                  <c:v>562.03709999999512</c:v>
                </c:pt>
                <c:pt idx="1635">
                  <c:v>562.03709999999512</c:v>
                </c:pt>
                <c:pt idx="1636">
                  <c:v>562.03709999999512</c:v>
                </c:pt>
                <c:pt idx="1637">
                  <c:v>562.03709999999512</c:v>
                </c:pt>
                <c:pt idx="1638">
                  <c:v>562.03709999999512</c:v>
                </c:pt>
                <c:pt idx="1639">
                  <c:v>562.03709999999512</c:v>
                </c:pt>
                <c:pt idx="1640">
                  <c:v>562.03709999999512</c:v>
                </c:pt>
                <c:pt idx="1641">
                  <c:v>562.03709999999512</c:v>
                </c:pt>
                <c:pt idx="1642">
                  <c:v>562.03709999999512</c:v>
                </c:pt>
                <c:pt idx="1643">
                  <c:v>562.03709999999512</c:v>
                </c:pt>
                <c:pt idx="1644">
                  <c:v>562.03709999999512</c:v>
                </c:pt>
                <c:pt idx="1645">
                  <c:v>562.03709999999512</c:v>
                </c:pt>
                <c:pt idx="1646">
                  <c:v>562.03709999999512</c:v>
                </c:pt>
                <c:pt idx="1647">
                  <c:v>562.03709999999512</c:v>
                </c:pt>
                <c:pt idx="1648">
                  <c:v>562.03709999999512</c:v>
                </c:pt>
                <c:pt idx="1649">
                  <c:v>562.03709999999512</c:v>
                </c:pt>
                <c:pt idx="1650">
                  <c:v>562.03709999999512</c:v>
                </c:pt>
                <c:pt idx="1651">
                  <c:v>562.03709999999512</c:v>
                </c:pt>
                <c:pt idx="1652">
                  <c:v>562.03709999999512</c:v>
                </c:pt>
                <c:pt idx="1653">
                  <c:v>562.03709999999512</c:v>
                </c:pt>
                <c:pt idx="1654">
                  <c:v>562.03709999999512</c:v>
                </c:pt>
                <c:pt idx="1655">
                  <c:v>562.03709999999512</c:v>
                </c:pt>
                <c:pt idx="1656">
                  <c:v>562.03709999999512</c:v>
                </c:pt>
                <c:pt idx="1657">
                  <c:v>562.03709999999512</c:v>
                </c:pt>
                <c:pt idx="1658">
                  <c:v>562.03709999999512</c:v>
                </c:pt>
                <c:pt idx="1659">
                  <c:v>562.03709999999512</c:v>
                </c:pt>
                <c:pt idx="1660">
                  <c:v>562.03709999999512</c:v>
                </c:pt>
                <c:pt idx="1661">
                  <c:v>562.03709999999512</c:v>
                </c:pt>
                <c:pt idx="1662">
                  <c:v>562.03709999999512</c:v>
                </c:pt>
                <c:pt idx="1663">
                  <c:v>562.03709999999512</c:v>
                </c:pt>
                <c:pt idx="1664">
                  <c:v>562.03709999999512</c:v>
                </c:pt>
                <c:pt idx="1665">
                  <c:v>562.03709999999512</c:v>
                </c:pt>
                <c:pt idx="1666">
                  <c:v>562.03709999999512</c:v>
                </c:pt>
                <c:pt idx="1667">
                  <c:v>562.03709999999512</c:v>
                </c:pt>
                <c:pt idx="1668">
                  <c:v>562.03709999999512</c:v>
                </c:pt>
                <c:pt idx="1669">
                  <c:v>562.03709999999512</c:v>
                </c:pt>
                <c:pt idx="1670">
                  <c:v>562.03709999999512</c:v>
                </c:pt>
                <c:pt idx="1671">
                  <c:v>562.03709999999512</c:v>
                </c:pt>
                <c:pt idx="1672">
                  <c:v>562.03709999999512</c:v>
                </c:pt>
                <c:pt idx="1673">
                  <c:v>562.03709999999512</c:v>
                </c:pt>
                <c:pt idx="1674">
                  <c:v>562.03709999999512</c:v>
                </c:pt>
                <c:pt idx="1675">
                  <c:v>562.03709999999512</c:v>
                </c:pt>
                <c:pt idx="1676">
                  <c:v>562.03709999999512</c:v>
                </c:pt>
                <c:pt idx="1677">
                  <c:v>562.03709999999512</c:v>
                </c:pt>
                <c:pt idx="1678">
                  <c:v>562.03709999999512</c:v>
                </c:pt>
                <c:pt idx="1679">
                  <c:v>562.03709999999512</c:v>
                </c:pt>
                <c:pt idx="1680">
                  <c:v>562.03709999999512</c:v>
                </c:pt>
                <c:pt idx="1681">
                  <c:v>562.03709999999512</c:v>
                </c:pt>
                <c:pt idx="1682">
                  <c:v>562.03709999999512</c:v>
                </c:pt>
                <c:pt idx="1683">
                  <c:v>562.03709999999512</c:v>
                </c:pt>
                <c:pt idx="1684">
                  <c:v>562.03709999999512</c:v>
                </c:pt>
                <c:pt idx="1685">
                  <c:v>562.03709999999512</c:v>
                </c:pt>
                <c:pt idx="1686">
                  <c:v>562.03709999999512</c:v>
                </c:pt>
                <c:pt idx="1687">
                  <c:v>562.03709999999512</c:v>
                </c:pt>
                <c:pt idx="1688">
                  <c:v>562.03709999999512</c:v>
                </c:pt>
                <c:pt idx="1689">
                  <c:v>562.03709999999512</c:v>
                </c:pt>
                <c:pt idx="1690">
                  <c:v>562.03709999999512</c:v>
                </c:pt>
                <c:pt idx="1691">
                  <c:v>562.03709999999512</c:v>
                </c:pt>
                <c:pt idx="1692">
                  <c:v>562.03709999999512</c:v>
                </c:pt>
                <c:pt idx="1693">
                  <c:v>562.03709999999512</c:v>
                </c:pt>
                <c:pt idx="1694">
                  <c:v>562.03709999999512</c:v>
                </c:pt>
                <c:pt idx="1695">
                  <c:v>562.03709999999512</c:v>
                </c:pt>
                <c:pt idx="1696">
                  <c:v>562.03709999999512</c:v>
                </c:pt>
                <c:pt idx="1697">
                  <c:v>562.03709999999512</c:v>
                </c:pt>
                <c:pt idx="1698">
                  <c:v>562.03709999999512</c:v>
                </c:pt>
                <c:pt idx="1699">
                  <c:v>562.03709999999512</c:v>
                </c:pt>
                <c:pt idx="1700">
                  <c:v>562.03709999999512</c:v>
                </c:pt>
                <c:pt idx="1701">
                  <c:v>562.03709999999512</c:v>
                </c:pt>
                <c:pt idx="1702">
                  <c:v>562.03709999999512</c:v>
                </c:pt>
                <c:pt idx="1703">
                  <c:v>562.03709999999512</c:v>
                </c:pt>
                <c:pt idx="1704">
                  <c:v>562.03709999999512</c:v>
                </c:pt>
                <c:pt idx="1705">
                  <c:v>562.03709999999512</c:v>
                </c:pt>
                <c:pt idx="1706">
                  <c:v>562.03709999999512</c:v>
                </c:pt>
                <c:pt idx="1707">
                  <c:v>562.03709999999512</c:v>
                </c:pt>
                <c:pt idx="1708">
                  <c:v>562.03709999999512</c:v>
                </c:pt>
                <c:pt idx="1709">
                  <c:v>562.03709999999512</c:v>
                </c:pt>
                <c:pt idx="1710">
                  <c:v>562.03709999999512</c:v>
                </c:pt>
                <c:pt idx="1711">
                  <c:v>562.03709999999512</c:v>
                </c:pt>
                <c:pt idx="1712">
                  <c:v>562.03709999999512</c:v>
                </c:pt>
                <c:pt idx="1713">
                  <c:v>562.03709999999512</c:v>
                </c:pt>
                <c:pt idx="1714">
                  <c:v>562.03709999999512</c:v>
                </c:pt>
                <c:pt idx="1715">
                  <c:v>562.03709999999512</c:v>
                </c:pt>
                <c:pt idx="1716">
                  <c:v>562.03709999999512</c:v>
                </c:pt>
                <c:pt idx="1717">
                  <c:v>562.03709999999512</c:v>
                </c:pt>
                <c:pt idx="1718">
                  <c:v>562.03709999999512</c:v>
                </c:pt>
                <c:pt idx="1719">
                  <c:v>562.03709999999512</c:v>
                </c:pt>
                <c:pt idx="1720">
                  <c:v>562.03709999999512</c:v>
                </c:pt>
                <c:pt idx="1721">
                  <c:v>562.03709999999512</c:v>
                </c:pt>
                <c:pt idx="1722">
                  <c:v>562.03709999999512</c:v>
                </c:pt>
                <c:pt idx="1723">
                  <c:v>562.03709999999512</c:v>
                </c:pt>
                <c:pt idx="1724">
                  <c:v>562.03709999999512</c:v>
                </c:pt>
                <c:pt idx="1725">
                  <c:v>562.03709999999512</c:v>
                </c:pt>
                <c:pt idx="1726">
                  <c:v>562.03709999999512</c:v>
                </c:pt>
                <c:pt idx="1727">
                  <c:v>562.03709999999512</c:v>
                </c:pt>
                <c:pt idx="1728">
                  <c:v>562.03709999999512</c:v>
                </c:pt>
                <c:pt idx="1729">
                  <c:v>562.03709999999512</c:v>
                </c:pt>
                <c:pt idx="1730">
                  <c:v>562.03709999999512</c:v>
                </c:pt>
                <c:pt idx="1731">
                  <c:v>562.03709999999512</c:v>
                </c:pt>
                <c:pt idx="1732">
                  <c:v>562.03709999999512</c:v>
                </c:pt>
                <c:pt idx="1733">
                  <c:v>562.03709999999512</c:v>
                </c:pt>
                <c:pt idx="1734">
                  <c:v>562.03709999999512</c:v>
                </c:pt>
                <c:pt idx="1735">
                  <c:v>562.03709999999512</c:v>
                </c:pt>
                <c:pt idx="1736">
                  <c:v>562.03709999999512</c:v>
                </c:pt>
                <c:pt idx="1737">
                  <c:v>562.03709999999512</c:v>
                </c:pt>
                <c:pt idx="1738">
                  <c:v>562.03709999999512</c:v>
                </c:pt>
                <c:pt idx="1739">
                  <c:v>562.03709999999512</c:v>
                </c:pt>
                <c:pt idx="1740">
                  <c:v>562.03709999999512</c:v>
                </c:pt>
                <c:pt idx="1741">
                  <c:v>562.03709999999512</c:v>
                </c:pt>
                <c:pt idx="1742">
                  <c:v>562.03709999999512</c:v>
                </c:pt>
                <c:pt idx="1743">
                  <c:v>562.03709999999512</c:v>
                </c:pt>
                <c:pt idx="1744">
                  <c:v>562.03709999999512</c:v>
                </c:pt>
                <c:pt idx="1745">
                  <c:v>562.03709999999512</c:v>
                </c:pt>
                <c:pt idx="1746">
                  <c:v>562.03709999999512</c:v>
                </c:pt>
                <c:pt idx="1747">
                  <c:v>562.03709999999512</c:v>
                </c:pt>
                <c:pt idx="1748">
                  <c:v>562.03709999999512</c:v>
                </c:pt>
                <c:pt idx="1749">
                  <c:v>562.03709999999512</c:v>
                </c:pt>
                <c:pt idx="1750">
                  <c:v>562.03709999999512</c:v>
                </c:pt>
                <c:pt idx="1751">
                  <c:v>562.03709999999512</c:v>
                </c:pt>
                <c:pt idx="1752">
                  <c:v>562.03709999999512</c:v>
                </c:pt>
                <c:pt idx="1753">
                  <c:v>562.03709999999512</c:v>
                </c:pt>
                <c:pt idx="1754">
                  <c:v>562.03709999999512</c:v>
                </c:pt>
                <c:pt idx="1755">
                  <c:v>562.03709999999512</c:v>
                </c:pt>
                <c:pt idx="1756">
                  <c:v>562.03709999999512</c:v>
                </c:pt>
                <c:pt idx="1757">
                  <c:v>562.03709999999512</c:v>
                </c:pt>
                <c:pt idx="1758">
                  <c:v>562.03709999999512</c:v>
                </c:pt>
                <c:pt idx="1759">
                  <c:v>562.03709999999512</c:v>
                </c:pt>
                <c:pt idx="1760">
                  <c:v>562.03709999999512</c:v>
                </c:pt>
                <c:pt idx="1761">
                  <c:v>562.03709999999512</c:v>
                </c:pt>
                <c:pt idx="1762">
                  <c:v>562.03709999999512</c:v>
                </c:pt>
                <c:pt idx="1763">
                  <c:v>562.03709999999512</c:v>
                </c:pt>
                <c:pt idx="1764">
                  <c:v>562.03709999999512</c:v>
                </c:pt>
                <c:pt idx="1765">
                  <c:v>562.03709999999512</c:v>
                </c:pt>
                <c:pt idx="1766">
                  <c:v>562.03709999999512</c:v>
                </c:pt>
                <c:pt idx="1767">
                  <c:v>562.03709999999512</c:v>
                </c:pt>
                <c:pt idx="1768">
                  <c:v>562.03709999999512</c:v>
                </c:pt>
                <c:pt idx="1769">
                  <c:v>562.03709999999512</c:v>
                </c:pt>
                <c:pt idx="1770">
                  <c:v>562.03709999999512</c:v>
                </c:pt>
                <c:pt idx="1771">
                  <c:v>562.03709999999512</c:v>
                </c:pt>
                <c:pt idx="1772">
                  <c:v>562.03709999999512</c:v>
                </c:pt>
                <c:pt idx="1773">
                  <c:v>562.03709999999512</c:v>
                </c:pt>
                <c:pt idx="1774">
                  <c:v>562.03709999999512</c:v>
                </c:pt>
                <c:pt idx="1775">
                  <c:v>562.03709999999512</c:v>
                </c:pt>
                <c:pt idx="1776">
                  <c:v>562.03709999999512</c:v>
                </c:pt>
                <c:pt idx="1777">
                  <c:v>562.03709999999512</c:v>
                </c:pt>
                <c:pt idx="1778">
                  <c:v>562.03709999999512</c:v>
                </c:pt>
                <c:pt idx="1779">
                  <c:v>562.03709999999512</c:v>
                </c:pt>
                <c:pt idx="1780">
                  <c:v>562.03709999999512</c:v>
                </c:pt>
                <c:pt idx="1781">
                  <c:v>562.03709999999512</c:v>
                </c:pt>
                <c:pt idx="1782">
                  <c:v>562.03709999999512</c:v>
                </c:pt>
                <c:pt idx="1783">
                  <c:v>562.03709999999512</c:v>
                </c:pt>
                <c:pt idx="1784">
                  <c:v>562.03709999999512</c:v>
                </c:pt>
                <c:pt idx="1785">
                  <c:v>562.03709999999512</c:v>
                </c:pt>
                <c:pt idx="1786">
                  <c:v>562.03709999999512</c:v>
                </c:pt>
                <c:pt idx="1787">
                  <c:v>562.03709999999512</c:v>
                </c:pt>
                <c:pt idx="1788">
                  <c:v>562.03709999999512</c:v>
                </c:pt>
                <c:pt idx="1789">
                  <c:v>562.03709999999512</c:v>
                </c:pt>
                <c:pt idx="1790">
                  <c:v>562.03709999999512</c:v>
                </c:pt>
                <c:pt idx="1791">
                  <c:v>562.03709999999512</c:v>
                </c:pt>
                <c:pt idx="1792">
                  <c:v>562.03709999999512</c:v>
                </c:pt>
                <c:pt idx="1793">
                  <c:v>562.03709999999512</c:v>
                </c:pt>
                <c:pt idx="1794">
                  <c:v>562.03709999999512</c:v>
                </c:pt>
                <c:pt idx="1795">
                  <c:v>562.03709999999512</c:v>
                </c:pt>
                <c:pt idx="1796">
                  <c:v>562.03709999999512</c:v>
                </c:pt>
                <c:pt idx="1797">
                  <c:v>562.03709999999512</c:v>
                </c:pt>
                <c:pt idx="1798">
                  <c:v>562.03709999999512</c:v>
                </c:pt>
                <c:pt idx="1799">
                  <c:v>562.03709999999512</c:v>
                </c:pt>
                <c:pt idx="1800">
                  <c:v>562.03709999999512</c:v>
                </c:pt>
                <c:pt idx="1801">
                  <c:v>562.03709999999512</c:v>
                </c:pt>
                <c:pt idx="1802">
                  <c:v>562.03709999999512</c:v>
                </c:pt>
                <c:pt idx="1803">
                  <c:v>562.03709999999512</c:v>
                </c:pt>
                <c:pt idx="1804">
                  <c:v>562.03709999999512</c:v>
                </c:pt>
                <c:pt idx="1805">
                  <c:v>562.03709999999512</c:v>
                </c:pt>
                <c:pt idx="1806">
                  <c:v>562.03709999999512</c:v>
                </c:pt>
                <c:pt idx="1807">
                  <c:v>562.03709999999512</c:v>
                </c:pt>
                <c:pt idx="1808">
                  <c:v>562.03709999999512</c:v>
                </c:pt>
                <c:pt idx="1809">
                  <c:v>562.03709999999512</c:v>
                </c:pt>
                <c:pt idx="1810">
                  <c:v>562.03709999999512</c:v>
                </c:pt>
                <c:pt idx="1811">
                  <c:v>562.03709999999512</c:v>
                </c:pt>
                <c:pt idx="1812">
                  <c:v>562.03709999999512</c:v>
                </c:pt>
                <c:pt idx="1813">
                  <c:v>562.03709999999512</c:v>
                </c:pt>
                <c:pt idx="1814">
                  <c:v>562.03709999999512</c:v>
                </c:pt>
                <c:pt idx="1815">
                  <c:v>562.03709999999512</c:v>
                </c:pt>
                <c:pt idx="1816">
                  <c:v>562.03709999999512</c:v>
                </c:pt>
                <c:pt idx="1817">
                  <c:v>562.03709999999512</c:v>
                </c:pt>
                <c:pt idx="1818">
                  <c:v>562.03709999999512</c:v>
                </c:pt>
                <c:pt idx="1819">
                  <c:v>562.03709999999512</c:v>
                </c:pt>
                <c:pt idx="1820">
                  <c:v>562.03709999999512</c:v>
                </c:pt>
                <c:pt idx="1821">
                  <c:v>562.03709999999512</c:v>
                </c:pt>
                <c:pt idx="1822">
                  <c:v>562.03709999999512</c:v>
                </c:pt>
                <c:pt idx="1823">
                  <c:v>562.03709999999512</c:v>
                </c:pt>
                <c:pt idx="1824">
                  <c:v>562.03709999999512</c:v>
                </c:pt>
                <c:pt idx="1825">
                  <c:v>562.03709999999512</c:v>
                </c:pt>
                <c:pt idx="1826">
                  <c:v>562.03709999999512</c:v>
                </c:pt>
                <c:pt idx="1827">
                  <c:v>562.03709999999512</c:v>
                </c:pt>
                <c:pt idx="1828">
                  <c:v>562.03709999999512</c:v>
                </c:pt>
                <c:pt idx="1829">
                  <c:v>562.03709999999512</c:v>
                </c:pt>
                <c:pt idx="1830">
                  <c:v>562.03709999999512</c:v>
                </c:pt>
                <c:pt idx="1831">
                  <c:v>562.03709999999512</c:v>
                </c:pt>
                <c:pt idx="1832">
                  <c:v>562.03709999999512</c:v>
                </c:pt>
                <c:pt idx="1833">
                  <c:v>562.03709999999512</c:v>
                </c:pt>
                <c:pt idx="1834">
                  <c:v>562.03709999999512</c:v>
                </c:pt>
                <c:pt idx="1835">
                  <c:v>562.03709999999512</c:v>
                </c:pt>
                <c:pt idx="1836">
                  <c:v>562.03709999999512</c:v>
                </c:pt>
                <c:pt idx="1837">
                  <c:v>562.03709999999512</c:v>
                </c:pt>
                <c:pt idx="1838">
                  <c:v>562.03709999999512</c:v>
                </c:pt>
                <c:pt idx="1839">
                  <c:v>562.03709999999512</c:v>
                </c:pt>
                <c:pt idx="1840">
                  <c:v>562.03709999999512</c:v>
                </c:pt>
                <c:pt idx="1841">
                  <c:v>562.03709999999512</c:v>
                </c:pt>
                <c:pt idx="1842">
                  <c:v>562.03709999999512</c:v>
                </c:pt>
                <c:pt idx="1843">
                  <c:v>562.03709999999512</c:v>
                </c:pt>
                <c:pt idx="1844">
                  <c:v>562.03709999999512</c:v>
                </c:pt>
                <c:pt idx="1845">
                  <c:v>562.03709999999512</c:v>
                </c:pt>
                <c:pt idx="1846">
                  <c:v>562.03709999999512</c:v>
                </c:pt>
                <c:pt idx="1847">
                  <c:v>562.03709999999512</c:v>
                </c:pt>
                <c:pt idx="1848">
                  <c:v>562.03709999999512</c:v>
                </c:pt>
                <c:pt idx="1849">
                  <c:v>562.03709999999512</c:v>
                </c:pt>
                <c:pt idx="1850">
                  <c:v>562.03709999999512</c:v>
                </c:pt>
                <c:pt idx="1851">
                  <c:v>562.03709999999512</c:v>
                </c:pt>
                <c:pt idx="1852">
                  <c:v>562.03709999999512</c:v>
                </c:pt>
                <c:pt idx="1853">
                  <c:v>562.03709999999512</c:v>
                </c:pt>
                <c:pt idx="1854">
                  <c:v>562.03709999999512</c:v>
                </c:pt>
                <c:pt idx="1855">
                  <c:v>562.03709999999512</c:v>
                </c:pt>
                <c:pt idx="1856">
                  <c:v>562.03709999999512</c:v>
                </c:pt>
                <c:pt idx="1857">
                  <c:v>562.03709999999512</c:v>
                </c:pt>
                <c:pt idx="1858">
                  <c:v>562.03709999999512</c:v>
                </c:pt>
                <c:pt idx="1859">
                  <c:v>562.03709999999512</c:v>
                </c:pt>
                <c:pt idx="1860">
                  <c:v>562.03709999999512</c:v>
                </c:pt>
                <c:pt idx="1861">
                  <c:v>562.03709999999512</c:v>
                </c:pt>
                <c:pt idx="1862">
                  <c:v>562.03709999999512</c:v>
                </c:pt>
                <c:pt idx="1863">
                  <c:v>562.03709999999512</c:v>
                </c:pt>
                <c:pt idx="1864">
                  <c:v>562.03709999999512</c:v>
                </c:pt>
                <c:pt idx="1865">
                  <c:v>562.03709999999512</c:v>
                </c:pt>
                <c:pt idx="1866">
                  <c:v>562.03709999999512</c:v>
                </c:pt>
                <c:pt idx="1867">
                  <c:v>562.03709999999512</c:v>
                </c:pt>
                <c:pt idx="1868">
                  <c:v>562.03709999999512</c:v>
                </c:pt>
                <c:pt idx="1869">
                  <c:v>562.03709999999512</c:v>
                </c:pt>
                <c:pt idx="1870">
                  <c:v>562.03709999999512</c:v>
                </c:pt>
                <c:pt idx="1871">
                  <c:v>562.03709999999512</c:v>
                </c:pt>
                <c:pt idx="1872">
                  <c:v>562.03709999999512</c:v>
                </c:pt>
                <c:pt idx="1873">
                  <c:v>562.03709999999512</c:v>
                </c:pt>
                <c:pt idx="1874">
                  <c:v>562.03709999999512</c:v>
                </c:pt>
                <c:pt idx="1875">
                  <c:v>562.03709999999512</c:v>
                </c:pt>
                <c:pt idx="1876">
                  <c:v>562.03709999999512</c:v>
                </c:pt>
                <c:pt idx="1877">
                  <c:v>562.03709999999512</c:v>
                </c:pt>
                <c:pt idx="1878">
                  <c:v>562.03709999999512</c:v>
                </c:pt>
                <c:pt idx="1879">
                  <c:v>562.03709999999512</c:v>
                </c:pt>
                <c:pt idx="1880">
                  <c:v>562.03709999999512</c:v>
                </c:pt>
                <c:pt idx="1881">
                  <c:v>562.03709999999512</c:v>
                </c:pt>
                <c:pt idx="1882">
                  <c:v>562.03709999999512</c:v>
                </c:pt>
                <c:pt idx="1883">
                  <c:v>562.03709999999512</c:v>
                </c:pt>
                <c:pt idx="1884">
                  <c:v>562.03709999999512</c:v>
                </c:pt>
                <c:pt idx="1885">
                  <c:v>562.03709999999512</c:v>
                </c:pt>
                <c:pt idx="1886">
                  <c:v>562.03709999999512</c:v>
                </c:pt>
                <c:pt idx="1887">
                  <c:v>562.03709999999512</c:v>
                </c:pt>
                <c:pt idx="1888">
                  <c:v>562.03709999999512</c:v>
                </c:pt>
                <c:pt idx="1889">
                  <c:v>562.03709999999512</c:v>
                </c:pt>
                <c:pt idx="1890">
                  <c:v>562.03709999999512</c:v>
                </c:pt>
                <c:pt idx="1891">
                  <c:v>562.03709999999512</c:v>
                </c:pt>
                <c:pt idx="1892">
                  <c:v>562.03709999999512</c:v>
                </c:pt>
                <c:pt idx="1893">
                  <c:v>562.03709999999512</c:v>
                </c:pt>
                <c:pt idx="1894">
                  <c:v>562.03709999999512</c:v>
                </c:pt>
                <c:pt idx="1895">
                  <c:v>562.03709999999512</c:v>
                </c:pt>
                <c:pt idx="1896">
                  <c:v>562.03709999999512</c:v>
                </c:pt>
                <c:pt idx="1897">
                  <c:v>562.03709999999512</c:v>
                </c:pt>
                <c:pt idx="1898">
                  <c:v>562.03709999999512</c:v>
                </c:pt>
                <c:pt idx="1899">
                  <c:v>562.03709999999512</c:v>
                </c:pt>
                <c:pt idx="1900">
                  <c:v>562.03709999999512</c:v>
                </c:pt>
                <c:pt idx="1901">
                  <c:v>562.03709999999512</c:v>
                </c:pt>
                <c:pt idx="1902">
                  <c:v>562.03709999999512</c:v>
                </c:pt>
                <c:pt idx="1903">
                  <c:v>562.03709999999512</c:v>
                </c:pt>
                <c:pt idx="1904">
                  <c:v>562.03709999999512</c:v>
                </c:pt>
                <c:pt idx="1905">
                  <c:v>562.03709999999512</c:v>
                </c:pt>
                <c:pt idx="1906">
                  <c:v>562.03709999999512</c:v>
                </c:pt>
                <c:pt idx="1907">
                  <c:v>562.03709999999512</c:v>
                </c:pt>
                <c:pt idx="1908">
                  <c:v>562.03709999999512</c:v>
                </c:pt>
                <c:pt idx="1909">
                  <c:v>562.03709999999512</c:v>
                </c:pt>
                <c:pt idx="1910">
                  <c:v>562.03709999999512</c:v>
                </c:pt>
                <c:pt idx="1911">
                  <c:v>562.03709999999512</c:v>
                </c:pt>
                <c:pt idx="1912">
                  <c:v>562.03709999999512</c:v>
                </c:pt>
                <c:pt idx="1913">
                  <c:v>562.03709999999512</c:v>
                </c:pt>
                <c:pt idx="1914">
                  <c:v>562.03709999999512</c:v>
                </c:pt>
                <c:pt idx="1915">
                  <c:v>562.03709999999512</c:v>
                </c:pt>
                <c:pt idx="1916">
                  <c:v>562.03709999999512</c:v>
                </c:pt>
                <c:pt idx="1917">
                  <c:v>562.03709999999512</c:v>
                </c:pt>
                <c:pt idx="1918">
                  <c:v>562.03709999999512</c:v>
                </c:pt>
                <c:pt idx="1919">
                  <c:v>562.03709999999512</c:v>
                </c:pt>
                <c:pt idx="1920">
                  <c:v>562.03709999999512</c:v>
                </c:pt>
                <c:pt idx="1921">
                  <c:v>562.03709999999512</c:v>
                </c:pt>
                <c:pt idx="1922">
                  <c:v>562.03709999999512</c:v>
                </c:pt>
                <c:pt idx="1923">
                  <c:v>562.03709999999512</c:v>
                </c:pt>
                <c:pt idx="1924">
                  <c:v>562.03709999999512</c:v>
                </c:pt>
                <c:pt idx="1925">
                  <c:v>562.03709999999512</c:v>
                </c:pt>
                <c:pt idx="1926">
                  <c:v>562.03709999999512</c:v>
                </c:pt>
                <c:pt idx="1927">
                  <c:v>562.03709999999512</c:v>
                </c:pt>
                <c:pt idx="1928">
                  <c:v>562.03709999999512</c:v>
                </c:pt>
                <c:pt idx="1929">
                  <c:v>562.03709999999512</c:v>
                </c:pt>
                <c:pt idx="1930">
                  <c:v>562.03709999999512</c:v>
                </c:pt>
                <c:pt idx="1931">
                  <c:v>562.03709999999512</c:v>
                </c:pt>
                <c:pt idx="1932">
                  <c:v>562.03709999999512</c:v>
                </c:pt>
                <c:pt idx="1933">
                  <c:v>562.03709999999512</c:v>
                </c:pt>
                <c:pt idx="1934">
                  <c:v>562.03709999999512</c:v>
                </c:pt>
                <c:pt idx="1935">
                  <c:v>562.03709999999512</c:v>
                </c:pt>
                <c:pt idx="1936">
                  <c:v>562.03709999999512</c:v>
                </c:pt>
                <c:pt idx="1937">
                  <c:v>562.03709999999512</c:v>
                </c:pt>
                <c:pt idx="1938">
                  <c:v>562.03709999999512</c:v>
                </c:pt>
                <c:pt idx="1939">
                  <c:v>562.03709999999512</c:v>
                </c:pt>
                <c:pt idx="1940">
                  <c:v>562.03709999999512</c:v>
                </c:pt>
                <c:pt idx="1941">
                  <c:v>562.03709999999512</c:v>
                </c:pt>
                <c:pt idx="1942">
                  <c:v>562.03709999999512</c:v>
                </c:pt>
                <c:pt idx="1943">
                  <c:v>562.03709999999512</c:v>
                </c:pt>
                <c:pt idx="1944">
                  <c:v>562.03709999999512</c:v>
                </c:pt>
                <c:pt idx="1945">
                  <c:v>562.03709999999512</c:v>
                </c:pt>
                <c:pt idx="1946">
                  <c:v>562.03709999999512</c:v>
                </c:pt>
                <c:pt idx="1947">
                  <c:v>562.03709999999512</c:v>
                </c:pt>
                <c:pt idx="1948">
                  <c:v>562.03709999999512</c:v>
                </c:pt>
                <c:pt idx="1949">
                  <c:v>562.03709999999512</c:v>
                </c:pt>
                <c:pt idx="1950">
                  <c:v>562.03709999999512</c:v>
                </c:pt>
                <c:pt idx="1951">
                  <c:v>562.03709999999512</c:v>
                </c:pt>
                <c:pt idx="1952">
                  <c:v>562.03709999999512</c:v>
                </c:pt>
                <c:pt idx="1953">
                  <c:v>562.03709999999512</c:v>
                </c:pt>
                <c:pt idx="1954">
                  <c:v>562.03709999999512</c:v>
                </c:pt>
                <c:pt idx="1955">
                  <c:v>562.03709999999512</c:v>
                </c:pt>
                <c:pt idx="1956">
                  <c:v>562.03709999999512</c:v>
                </c:pt>
                <c:pt idx="1957">
                  <c:v>562.03709999999512</c:v>
                </c:pt>
                <c:pt idx="1958">
                  <c:v>562.03709999999512</c:v>
                </c:pt>
                <c:pt idx="1959">
                  <c:v>562.03709999999512</c:v>
                </c:pt>
                <c:pt idx="1960">
                  <c:v>562.03709999999512</c:v>
                </c:pt>
                <c:pt idx="1961">
                  <c:v>562.03709999999512</c:v>
                </c:pt>
                <c:pt idx="1962">
                  <c:v>562.03709999999512</c:v>
                </c:pt>
                <c:pt idx="1963">
                  <c:v>562.03709999999512</c:v>
                </c:pt>
                <c:pt idx="1964">
                  <c:v>562.03709999999512</c:v>
                </c:pt>
                <c:pt idx="1965">
                  <c:v>562.03709999999512</c:v>
                </c:pt>
                <c:pt idx="1966">
                  <c:v>562.03709999999512</c:v>
                </c:pt>
                <c:pt idx="1967">
                  <c:v>562.03709999999512</c:v>
                </c:pt>
                <c:pt idx="1968">
                  <c:v>562.03709999999512</c:v>
                </c:pt>
                <c:pt idx="1969">
                  <c:v>562.03709999999512</c:v>
                </c:pt>
                <c:pt idx="1970">
                  <c:v>562.03709999999512</c:v>
                </c:pt>
                <c:pt idx="1971">
                  <c:v>562.03709999999512</c:v>
                </c:pt>
                <c:pt idx="1972">
                  <c:v>562.03709999999512</c:v>
                </c:pt>
                <c:pt idx="1973">
                  <c:v>562.03709999999512</c:v>
                </c:pt>
                <c:pt idx="1974">
                  <c:v>562.03709999999512</c:v>
                </c:pt>
                <c:pt idx="1975">
                  <c:v>562.03709999999512</c:v>
                </c:pt>
                <c:pt idx="1976">
                  <c:v>562.03709999999512</c:v>
                </c:pt>
                <c:pt idx="1977">
                  <c:v>562.03709999999512</c:v>
                </c:pt>
                <c:pt idx="1978">
                  <c:v>562.03709999999512</c:v>
                </c:pt>
                <c:pt idx="1979">
                  <c:v>562.03709999999512</c:v>
                </c:pt>
                <c:pt idx="1980">
                  <c:v>562.03709999999512</c:v>
                </c:pt>
                <c:pt idx="1981">
                  <c:v>562.03709999999512</c:v>
                </c:pt>
                <c:pt idx="1982">
                  <c:v>562.03709999999512</c:v>
                </c:pt>
                <c:pt idx="1983">
                  <c:v>562.03709999999512</c:v>
                </c:pt>
                <c:pt idx="1984">
                  <c:v>562.03709999999512</c:v>
                </c:pt>
                <c:pt idx="1985">
                  <c:v>562.03709999999512</c:v>
                </c:pt>
                <c:pt idx="1986">
                  <c:v>562.03709999999512</c:v>
                </c:pt>
                <c:pt idx="1987">
                  <c:v>562.03709999999512</c:v>
                </c:pt>
                <c:pt idx="1988">
                  <c:v>562.03709999999512</c:v>
                </c:pt>
                <c:pt idx="1989">
                  <c:v>562.03709999999512</c:v>
                </c:pt>
                <c:pt idx="1990">
                  <c:v>562.03709999999512</c:v>
                </c:pt>
                <c:pt idx="1991">
                  <c:v>562.03709999999512</c:v>
                </c:pt>
                <c:pt idx="1992">
                  <c:v>562.03709999999512</c:v>
                </c:pt>
                <c:pt idx="1993">
                  <c:v>562.03709999999512</c:v>
                </c:pt>
                <c:pt idx="1994">
                  <c:v>562.03709999999512</c:v>
                </c:pt>
                <c:pt idx="1995">
                  <c:v>562.03709999999512</c:v>
                </c:pt>
                <c:pt idx="1996">
                  <c:v>562.03709999999512</c:v>
                </c:pt>
                <c:pt idx="1997">
                  <c:v>562.03709999999512</c:v>
                </c:pt>
                <c:pt idx="1998">
                  <c:v>562.03709999999512</c:v>
                </c:pt>
                <c:pt idx="1999">
                  <c:v>562.03709999999512</c:v>
                </c:pt>
                <c:pt idx="2000">
                  <c:v>562.03709999999512</c:v>
                </c:pt>
                <c:pt idx="2001">
                  <c:v>562.03709999999512</c:v>
                </c:pt>
                <c:pt idx="2002">
                  <c:v>562.03709999999512</c:v>
                </c:pt>
                <c:pt idx="2003">
                  <c:v>562.03709999999512</c:v>
                </c:pt>
                <c:pt idx="2004">
                  <c:v>562.03709999999512</c:v>
                </c:pt>
                <c:pt idx="2005">
                  <c:v>562.03709999999512</c:v>
                </c:pt>
                <c:pt idx="2006">
                  <c:v>562.03709999999512</c:v>
                </c:pt>
                <c:pt idx="2007">
                  <c:v>562.03709999999512</c:v>
                </c:pt>
                <c:pt idx="2008">
                  <c:v>562.03709999999512</c:v>
                </c:pt>
                <c:pt idx="2009">
                  <c:v>562.03709999999512</c:v>
                </c:pt>
                <c:pt idx="2010">
                  <c:v>562.03709999999512</c:v>
                </c:pt>
                <c:pt idx="2011">
                  <c:v>562.03709999999512</c:v>
                </c:pt>
                <c:pt idx="2012">
                  <c:v>562.03709999999512</c:v>
                </c:pt>
                <c:pt idx="2013">
                  <c:v>562.03709999999512</c:v>
                </c:pt>
                <c:pt idx="2014">
                  <c:v>562.03709999999512</c:v>
                </c:pt>
                <c:pt idx="2015">
                  <c:v>562.03709999999512</c:v>
                </c:pt>
                <c:pt idx="2016">
                  <c:v>562.03709999999512</c:v>
                </c:pt>
                <c:pt idx="2017">
                  <c:v>562.03709999999512</c:v>
                </c:pt>
                <c:pt idx="2018">
                  <c:v>562.03709999999512</c:v>
                </c:pt>
                <c:pt idx="2019">
                  <c:v>562.03709999999512</c:v>
                </c:pt>
                <c:pt idx="2020">
                  <c:v>562.03709999999512</c:v>
                </c:pt>
                <c:pt idx="2021">
                  <c:v>562.03709999999512</c:v>
                </c:pt>
                <c:pt idx="2022">
                  <c:v>562.03709999999512</c:v>
                </c:pt>
                <c:pt idx="2023">
                  <c:v>562.03709999999512</c:v>
                </c:pt>
                <c:pt idx="2024">
                  <c:v>562.03709999999512</c:v>
                </c:pt>
                <c:pt idx="2025">
                  <c:v>562.03709999999512</c:v>
                </c:pt>
                <c:pt idx="2026">
                  <c:v>562.03709999999512</c:v>
                </c:pt>
                <c:pt idx="2027">
                  <c:v>562.03709999999512</c:v>
                </c:pt>
                <c:pt idx="2028">
                  <c:v>562.03709999999512</c:v>
                </c:pt>
                <c:pt idx="2029">
                  <c:v>562.03709999999512</c:v>
                </c:pt>
                <c:pt idx="2030">
                  <c:v>562.03709999999512</c:v>
                </c:pt>
                <c:pt idx="2031">
                  <c:v>562.03709999999512</c:v>
                </c:pt>
                <c:pt idx="2032">
                  <c:v>562.03709999999512</c:v>
                </c:pt>
                <c:pt idx="2033">
                  <c:v>562.03709999999512</c:v>
                </c:pt>
                <c:pt idx="2034">
                  <c:v>562.03709999999512</c:v>
                </c:pt>
                <c:pt idx="2035">
                  <c:v>562.03709999999512</c:v>
                </c:pt>
                <c:pt idx="2036">
                  <c:v>562.03709999999512</c:v>
                </c:pt>
                <c:pt idx="2037">
                  <c:v>562.03709999999512</c:v>
                </c:pt>
                <c:pt idx="2038">
                  <c:v>562.03709999999512</c:v>
                </c:pt>
                <c:pt idx="2039">
                  <c:v>562.03709999999512</c:v>
                </c:pt>
                <c:pt idx="2040">
                  <c:v>562.03709999999512</c:v>
                </c:pt>
                <c:pt idx="2041">
                  <c:v>562.03709999999512</c:v>
                </c:pt>
                <c:pt idx="2042">
                  <c:v>562.03709999999512</c:v>
                </c:pt>
                <c:pt idx="2043">
                  <c:v>562.03709999999512</c:v>
                </c:pt>
                <c:pt idx="2044">
                  <c:v>562.03709999999512</c:v>
                </c:pt>
                <c:pt idx="2045">
                  <c:v>562.03709999999512</c:v>
                </c:pt>
                <c:pt idx="2046">
                  <c:v>562.03709999999512</c:v>
                </c:pt>
                <c:pt idx="2047">
                  <c:v>562.03709999999512</c:v>
                </c:pt>
                <c:pt idx="2048">
                  <c:v>562.03709999999512</c:v>
                </c:pt>
                <c:pt idx="2049">
                  <c:v>562.03709999999512</c:v>
                </c:pt>
                <c:pt idx="2050">
                  <c:v>562.03709999999512</c:v>
                </c:pt>
                <c:pt idx="2051">
                  <c:v>562.03709999999512</c:v>
                </c:pt>
                <c:pt idx="2052">
                  <c:v>562.03709999999512</c:v>
                </c:pt>
                <c:pt idx="2053">
                  <c:v>562.03709999999512</c:v>
                </c:pt>
                <c:pt idx="2054">
                  <c:v>562.03709999999512</c:v>
                </c:pt>
                <c:pt idx="2055">
                  <c:v>562.03709999999512</c:v>
                </c:pt>
                <c:pt idx="2056">
                  <c:v>562.03709999999512</c:v>
                </c:pt>
                <c:pt idx="2057">
                  <c:v>562.03709999999512</c:v>
                </c:pt>
                <c:pt idx="2058">
                  <c:v>562.03709999999512</c:v>
                </c:pt>
                <c:pt idx="2059">
                  <c:v>562.03709999999512</c:v>
                </c:pt>
                <c:pt idx="2060">
                  <c:v>562.03709999999512</c:v>
                </c:pt>
                <c:pt idx="2061">
                  <c:v>562.03709999999512</c:v>
                </c:pt>
                <c:pt idx="2062">
                  <c:v>562.03709999999512</c:v>
                </c:pt>
                <c:pt idx="2063">
                  <c:v>562.03709999999512</c:v>
                </c:pt>
                <c:pt idx="2064">
                  <c:v>562.03709999999512</c:v>
                </c:pt>
                <c:pt idx="2065">
                  <c:v>562.03709999999512</c:v>
                </c:pt>
                <c:pt idx="2066">
                  <c:v>562.03709999999512</c:v>
                </c:pt>
                <c:pt idx="2067">
                  <c:v>562.03709999999512</c:v>
                </c:pt>
                <c:pt idx="2068">
                  <c:v>562.03709999999512</c:v>
                </c:pt>
                <c:pt idx="2069">
                  <c:v>562.03709999999512</c:v>
                </c:pt>
                <c:pt idx="2070">
                  <c:v>562.03709999999512</c:v>
                </c:pt>
                <c:pt idx="2071">
                  <c:v>562.03709999999512</c:v>
                </c:pt>
                <c:pt idx="2072">
                  <c:v>562.03709999999512</c:v>
                </c:pt>
                <c:pt idx="2073">
                  <c:v>562.03709999999512</c:v>
                </c:pt>
                <c:pt idx="2074">
                  <c:v>562.03709999999512</c:v>
                </c:pt>
                <c:pt idx="2075">
                  <c:v>562.03709999999512</c:v>
                </c:pt>
                <c:pt idx="2076">
                  <c:v>562.03709999999512</c:v>
                </c:pt>
                <c:pt idx="2077">
                  <c:v>562.03709999999512</c:v>
                </c:pt>
                <c:pt idx="2078">
                  <c:v>562.03709999999512</c:v>
                </c:pt>
                <c:pt idx="2079">
                  <c:v>562.03709999999512</c:v>
                </c:pt>
                <c:pt idx="2080">
                  <c:v>562.03709999999512</c:v>
                </c:pt>
                <c:pt idx="2081">
                  <c:v>562.03709999999512</c:v>
                </c:pt>
                <c:pt idx="2082">
                  <c:v>562.03709999999512</c:v>
                </c:pt>
                <c:pt idx="2083">
                  <c:v>562.03709999999512</c:v>
                </c:pt>
                <c:pt idx="2084">
                  <c:v>562.03709999999512</c:v>
                </c:pt>
                <c:pt idx="2085">
                  <c:v>562.03709999999512</c:v>
                </c:pt>
                <c:pt idx="2086">
                  <c:v>562.03709999999512</c:v>
                </c:pt>
                <c:pt idx="2087">
                  <c:v>562.03709999999512</c:v>
                </c:pt>
                <c:pt idx="2088">
                  <c:v>562.03709999999512</c:v>
                </c:pt>
                <c:pt idx="2089">
                  <c:v>562.03709999999512</c:v>
                </c:pt>
                <c:pt idx="2090">
                  <c:v>562.03709999999512</c:v>
                </c:pt>
                <c:pt idx="2091">
                  <c:v>562.03709999999512</c:v>
                </c:pt>
                <c:pt idx="2092">
                  <c:v>562.03709999999512</c:v>
                </c:pt>
                <c:pt idx="2093">
                  <c:v>562.03709999999512</c:v>
                </c:pt>
                <c:pt idx="2094">
                  <c:v>562.03709999999512</c:v>
                </c:pt>
                <c:pt idx="2095">
                  <c:v>562.03709999999512</c:v>
                </c:pt>
                <c:pt idx="2096">
                  <c:v>562.03709999999512</c:v>
                </c:pt>
                <c:pt idx="2097">
                  <c:v>562.03709999999512</c:v>
                </c:pt>
                <c:pt idx="2098">
                  <c:v>562.03709999999512</c:v>
                </c:pt>
                <c:pt idx="2099">
                  <c:v>562.03709999999512</c:v>
                </c:pt>
                <c:pt idx="2100">
                  <c:v>562.03709999999512</c:v>
                </c:pt>
                <c:pt idx="2101">
                  <c:v>562.03709999999512</c:v>
                </c:pt>
                <c:pt idx="2102">
                  <c:v>562.03709999999512</c:v>
                </c:pt>
                <c:pt idx="2103">
                  <c:v>562.03709999999512</c:v>
                </c:pt>
                <c:pt idx="2104">
                  <c:v>562.03709999999512</c:v>
                </c:pt>
                <c:pt idx="2105">
                  <c:v>562.03709999999512</c:v>
                </c:pt>
                <c:pt idx="2106">
                  <c:v>562.03709999999512</c:v>
                </c:pt>
                <c:pt idx="2107">
                  <c:v>562.03709999999512</c:v>
                </c:pt>
                <c:pt idx="2108">
                  <c:v>562.03709999999512</c:v>
                </c:pt>
                <c:pt idx="2109">
                  <c:v>562.03709999999512</c:v>
                </c:pt>
                <c:pt idx="2110">
                  <c:v>562.03709999999512</c:v>
                </c:pt>
                <c:pt idx="2111">
                  <c:v>562.03709999999512</c:v>
                </c:pt>
                <c:pt idx="2112">
                  <c:v>562.03709999999512</c:v>
                </c:pt>
                <c:pt idx="2113">
                  <c:v>562.03709999999512</c:v>
                </c:pt>
                <c:pt idx="2114">
                  <c:v>562.03709999999512</c:v>
                </c:pt>
                <c:pt idx="2115">
                  <c:v>562.03709999999512</c:v>
                </c:pt>
                <c:pt idx="2116">
                  <c:v>562.03709999999512</c:v>
                </c:pt>
                <c:pt idx="2117">
                  <c:v>562.03709999999512</c:v>
                </c:pt>
                <c:pt idx="2118">
                  <c:v>562.03709999999512</c:v>
                </c:pt>
                <c:pt idx="2119">
                  <c:v>562.03709999999512</c:v>
                </c:pt>
                <c:pt idx="2120">
                  <c:v>562.03709999999512</c:v>
                </c:pt>
                <c:pt idx="2121">
                  <c:v>562.03709999999512</c:v>
                </c:pt>
                <c:pt idx="2122">
                  <c:v>562.03709999999512</c:v>
                </c:pt>
                <c:pt idx="2123">
                  <c:v>562.03709999999512</c:v>
                </c:pt>
                <c:pt idx="2124">
                  <c:v>562.03709999999512</c:v>
                </c:pt>
                <c:pt idx="2125">
                  <c:v>562.03709999999512</c:v>
                </c:pt>
                <c:pt idx="2126">
                  <c:v>562.03709999999512</c:v>
                </c:pt>
                <c:pt idx="2127">
                  <c:v>562.03709999999512</c:v>
                </c:pt>
                <c:pt idx="2128">
                  <c:v>562.03709999999512</c:v>
                </c:pt>
                <c:pt idx="2129">
                  <c:v>562.03709999999512</c:v>
                </c:pt>
                <c:pt idx="2130">
                  <c:v>562.03709999999512</c:v>
                </c:pt>
                <c:pt idx="2131">
                  <c:v>562.03709999999512</c:v>
                </c:pt>
                <c:pt idx="2132">
                  <c:v>562.03709999999512</c:v>
                </c:pt>
                <c:pt idx="2133">
                  <c:v>562.03709999999512</c:v>
                </c:pt>
                <c:pt idx="2134">
                  <c:v>562.03709999999512</c:v>
                </c:pt>
                <c:pt idx="2135">
                  <c:v>562.03709999999512</c:v>
                </c:pt>
                <c:pt idx="2136">
                  <c:v>562.03709999999512</c:v>
                </c:pt>
                <c:pt idx="2137">
                  <c:v>562.03709999999512</c:v>
                </c:pt>
                <c:pt idx="2138">
                  <c:v>562.03709999999512</c:v>
                </c:pt>
                <c:pt idx="2139">
                  <c:v>562.03709999999512</c:v>
                </c:pt>
                <c:pt idx="2140">
                  <c:v>562.03709999999512</c:v>
                </c:pt>
                <c:pt idx="2141">
                  <c:v>562.03709999999512</c:v>
                </c:pt>
                <c:pt idx="2142">
                  <c:v>562.03709999999512</c:v>
                </c:pt>
                <c:pt idx="2143">
                  <c:v>562.03709999999512</c:v>
                </c:pt>
                <c:pt idx="2144">
                  <c:v>562.03709999999512</c:v>
                </c:pt>
                <c:pt idx="2145">
                  <c:v>562.03709999999512</c:v>
                </c:pt>
                <c:pt idx="2146">
                  <c:v>562.03709999999512</c:v>
                </c:pt>
                <c:pt idx="2147">
                  <c:v>562.03709999999512</c:v>
                </c:pt>
                <c:pt idx="2148">
                  <c:v>562.03709999999512</c:v>
                </c:pt>
                <c:pt idx="2149">
                  <c:v>562.03709999999512</c:v>
                </c:pt>
                <c:pt idx="2150">
                  <c:v>562.03709999999512</c:v>
                </c:pt>
                <c:pt idx="2151">
                  <c:v>562.03709999999512</c:v>
                </c:pt>
                <c:pt idx="2152">
                  <c:v>562.03709999999512</c:v>
                </c:pt>
                <c:pt idx="2153">
                  <c:v>562.03709999999512</c:v>
                </c:pt>
                <c:pt idx="2154">
                  <c:v>562.03709999999512</c:v>
                </c:pt>
                <c:pt idx="2155">
                  <c:v>562.03709999999512</c:v>
                </c:pt>
                <c:pt idx="2156">
                  <c:v>562.03709999999512</c:v>
                </c:pt>
                <c:pt idx="2157">
                  <c:v>562.03709999999512</c:v>
                </c:pt>
                <c:pt idx="2158">
                  <c:v>562.03709999999512</c:v>
                </c:pt>
                <c:pt idx="2159">
                  <c:v>562.03709999999512</c:v>
                </c:pt>
                <c:pt idx="2160">
                  <c:v>562.03709999999512</c:v>
                </c:pt>
                <c:pt idx="2161">
                  <c:v>562.03709999999512</c:v>
                </c:pt>
                <c:pt idx="2162">
                  <c:v>562.03709999999512</c:v>
                </c:pt>
                <c:pt idx="2163">
                  <c:v>562.03709999999512</c:v>
                </c:pt>
                <c:pt idx="2164">
                  <c:v>562.03709999999512</c:v>
                </c:pt>
                <c:pt idx="2165">
                  <c:v>562.03709999999512</c:v>
                </c:pt>
                <c:pt idx="2166">
                  <c:v>562.03709999999512</c:v>
                </c:pt>
                <c:pt idx="2167">
                  <c:v>562.03709999999512</c:v>
                </c:pt>
                <c:pt idx="2168">
                  <c:v>562.03709999999512</c:v>
                </c:pt>
                <c:pt idx="2169">
                  <c:v>562.03709999999512</c:v>
                </c:pt>
                <c:pt idx="2170">
                  <c:v>562.03709999999512</c:v>
                </c:pt>
                <c:pt idx="2171">
                  <c:v>562.03709999999512</c:v>
                </c:pt>
                <c:pt idx="2172">
                  <c:v>562.03709999999512</c:v>
                </c:pt>
                <c:pt idx="2173">
                  <c:v>562.03709999999512</c:v>
                </c:pt>
                <c:pt idx="2174">
                  <c:v>562.03709999999512</c:v>
                </c:pt>
                <c:pt idx="2175">
                  <c:v>562.03709999999512</c:v>
                </c:pt>
                <c:pt idx="2176">
                  <c:v>562.03709999999512</c:v>
                </c:pt>
                <c:pt idx="2177">
                  <c:v>562.03709999999512</c:v>
                </c:pt>
                <c:pt idx="2178">
                  <c:v>562.03709999999512</c:v>
                </c:pt>
                <c:pt idx="2179">
                  <c:v>562.03709999999512</c:v>
                </c:pt>
                <c:pt idx="2180">
                  <c:v>562.03709999999512</c:v>
                </c:pt>
                <c:pt idx="2181">
                  <c:v>562.03709999999512</c:v>
                </c:pt>
                <c:pt idx="2182">
                  <c:v>562.03709999999512</c:v>
                </c:pt>
                <c:pt idx="2183">
                  <c:v>562.03709999999512</c:v>
                </c:pt>
                <c:pt idx="2184">
                  <c:v>562.03709999999512</c:v>
                </c:pt>
                <c:pt idx="2185">
                  <c:v>562.03709999999512</c:v>
                </c:pt>
                <c:pt idx="2186">
                  <c:v>562.03709999999512</c:v>
                </c:pt>
                <c:pt idx="2187">
                  <c:v>562.03709999999512</c:v>
                </c:pt>
                <c:pt idx="2188">
                  <c:v>562.03709999999512</c:v>
                </c:pt>
                <c:pt idx="2189">
                  <c:v>562.03709999999512</c:v>
                </c:pt>
                <c:pt idx="2190">
                  <c:v>562.03709999999512</c:v>
                </c:pt>
                <c:pt idx="2191">
                  <c:v>562.03709999999512</c:v>
                </c:pt>
                <c:pt idx="2192">
                  <c:v>562.03709999999512</c:v>
                </c:pt>
                <c:pt idx="2193">
                  <c:v>562.03709999999512</c:v>
                </c:pt>
                <c:pt idx="2194">
                  <c:v>562.03709999999512</c:v>
                </c:pt>
                <c:pt idx="2195">
                  <c:v>562.03709999999512</c:v>
                </c:pt>
                <c:pt idx="2196">
                  <c:v>562.03709999999512</c:v>
                </c:pt>
                <c:pt idx="2197">
                  <c:v>562.03709999999512</c:v>
                </c:pt>
                <c:pt idx="2198">
                  <c:v>562.03709999999512</c:v>
                </c:pt>
                <c:pt idx="2199">
                  <c:v>562.03709999999512</c:v>
                </c:pt>
                <c:pt idx="2200">
                  <c:v>562.03709999999512</c:v>
                </c:pt>
                <c:pt idx="2201">
                  <c:v>562.03709999999512</c:v>
                </c:pt>
                <c:pt idx="2202">
                  <c:v>562.03709999999512</c:v>
                </c:pt>
                <c:pt idx="2203">
                  <c:v>562.03709999999512</c:v>
                </c:pt>
                <c:pt idx="2204">
                  <c:v>562.03709999999512</c:v>
                </c:pt>
                <c:pt idx="2205">
                  <c:v>562.03709999999512</c:v>
                </c:pt>
                <c:pt idx="2206">
                  <c:v>562.03709999999512</c:v>
                </c:pt>
                <c:pt idx="2207">
                  <c:v>562.03709999999512</c:v>
                </c:pt>
                <c:pt idx="2208">
                  <c:v>562.03709999999512</c:v>
                </c:pt>
                <c:pt idx="2209">
                  <c:v>562.03709999999512</c:v>
                </c:pt>
                <c:pt idx="2210">
                  <c:v>562.03709999999512</c:v>
                </c:pt>
                <c:pt idx="2211">
                  <c:v>562.03709999999512</c:v>
                </c:pt>
                <c:pt idx="2212">
                  <c:v>562.03709999999512</c:v>
                </c:pt>
                <c:pt idx="2213">
                  <c:v>562.03709999999512</c:v>
                </c:pt>
                <c:pt idx="2214">
                  <c:v>562.03709999999512</c:v>
                </c:pt>
                <c:pt idx="2215">
                  <c:v>562.03709999999512</c:v>
                </c:pt>
                <c:pt idx="2216">
                  <c:v>562.03709999999512</c:v>
                </c:pt>
                <c:pt idx="2217">
                  <c:v>562.03709999999512</c:v>
                </c:pt>
                <c:pt idx="2218">
                  <c:v>562.03709999999512</c:v>
                </c:pt>
                <c:pt idx="2219">
                  <c:v>562.03709999999512</c:v>
                </c:pt>
                <c:pt idx="2220">
                  <c:v>562.03709999999512</c:v>
                </c:pt>
                <c:pt idx="2221">
                  <c:v>562.03709999999512</c:v>
                </c:pt>
                <c:pt idx="2222">
                  <c:v>562.03709999999512</c:v>
                </c:pt>
                <c:pt idx="2223">
                  <c:v>562.03709999999512</c:v>
                </c:pt>
                <c:pt idx="2224">
                  <c:v>562.03709999999512</c:v>
                </c:pt>
                <c:pt idx="2225">
                  <c:v>562.03709999999512</c:v>
                </c:pt>
                <c:pt idx="2226">
                  <c:v>562.03709999999512</c:v>
                </c:pt>
                <c:pt idx="2227">
                  <c:v>562.03709999999512</c:v>
                </c:pt>
                <c:pt idx="2228">
                  <c:v>562.03709999999512</c:v>
                </c:pt>
                <c:pt idx="2229">
                  <c:v>562.03709999999512</c:v>
                </c:pt>
                <c:pt idx="2230">
                  <c:v>562.03709999999512</c:v>
                </c:pt>
                <c:pt idx="2231">
                  <c:v>562.03709999999512</c:v>
                </c:pt>
                <c:pt idx="2232">
                  <c:v>562.03709999999512</c:v>
                </c:pt>
                <c:pt idx="2233">
                  <c:v>562.03709999999512</c:v>
                </c:pt>
                <c:pt idx="2234">
                  <c:v>562.03709999999512</c:v>
                </c:pt>
                <c:pt idx="2235">
                  <c:v>562.03709999999512</c:v>
                </c:pt>
                <c:pt idx="2236">
                  <c:v>562.03709999999512</c:v>
                </c:pt>
                <c:pt idx="2237">
                  <c:v>562.03709999999512</c:v>
                </c:pt>
                <c:pt idx="2238">
                  <c:v>562.03709999999512</c:v>
                </c:pt>
                <c:pt idx="2239">
                  <c:v>562.03709999999512</c:v>
                </c:pt>
                <c:pt idx="2240">
                  <c:v>562.03709999999512</c:v>
                </c:pt>
                <c:pt idx="2241">
                  <c:v>562.03709999999512</c:v>
                </c:pt>
                <c:pt idx="2242">
                  <c:v>562.03709999999512</c:v>
                </c:pt>
                <c:pt idx="2243">
                  <c:v>562.03709999999512</c:v>
                </c:pt>
                <c:pt idx="2244">
                  <c:v>562.03709999999512</c:v>
                </c:pt>
                <c:pt idx="2245">
                  <c:v>562.03709999999512</c:v>
                </c:pt>
                <c:pt idx="2246">
                  <c:v>562.03709999999512</c:v>
                </c:pt>
                <c:pt idx="2247">
                  <c:v>562.03709999999512</c:v>
                </c:pt>
                <c:pt idx="2248">
                  <c:v>562.03709999999512</c:v>
                </c:pt>
                <c:pt idx="2249">
                  <c:v>562.03709999999512</c:v>
                </c:pt>
                <c:pt idx="2250">
                  <c:v>562.03709999999512</c:v>
                </c:pt>
                <c:pt idx="2251">
                  <c:v>562.03709999999512</c:v>
                </c:pt>
                <c:pt idx="2252">
                  <c:v>562.03709999999512</c:v>
                </c:pt>
                <c:pt idx="2253">
                  <c:v>562.03709999999512</c:v>
                </c:pt>
                <c:pt idx="2254">
                  <c:v>562.03709999999512</c:v>
                </c:pt>
                <c:pt idx="2255">
                  <c:v>562.03709999999512</c:v>
                </c:pt>
                <c:pt idx="2256">
                  <c:v>562.03709999999512</c:v>
                </c:pt>
                <c:pt idx="2257">
                  <c:v>562.03709999999512</c:v>
                </c:pt>
                <c:pt idx="2258">
                  <c:v>562.03709999999512</c:v>
                </c:pt>
                <c:pt idx="2259">
                  <c:v>562.03709999999512</c:v>
                </c:pt>
                <c:pt idx="2260">
                  <c:v>562.03709999999512</c:v>
                </c:pt>
                <c:pt idx="2261">
                  <c:v>562.03709999999512</c:v>
                </c:pt>
                <c:pt idx="2262">
                  <c:v>562.03709999999512</c:v>
                </c:pt>
                <c:pt idx="2263">
                  <c:v>562.03709999999512</c:v>
                </c:pt>
                <c:pt idx="2264">
                  <c:v>562.03709999999512</c:v>
                </c:pt>
                <c:pt idx="2265">
                  <c:v>562.03709999999512</c:v>
                </c:pt>
                <c:pt idx="2266">
                  <c:v>562.03709999999512</c:v>
                </c:pt>
                <c:pt idx="2267">
                  <c:v>562.03709999999512</c:v>
                </c:pt>
                <c:pt idx="2268">
                  <c:v>562.03709999999512</c:v>
                </c:pt>
                <c:pt idx="2269">
                  <c:v>562.03709999999512</c:v>
                </c:pt>
                <c:pt idx="2270">
                  <c:v>562.03709999999512</c:v>
                </c:pt>
                <c:pt idx="2271">
                  <c:v>562.03709999999512</c:v>
                </c:pt>
                <c:pt idx="2272">
                  <c:v>562.03709999999512</c:v>
                </c:pt>
                <c:pt idx="2273">
                  <c:v>562.03709999999512</c:v>
                </c:pt>
                <c:pt idx="2274">
                  <c:v>562.03709999999512</c:v>
                </c:pt>
                <c:pt idx="2275">
                  <c:v>562.03709999999512</c:v>
                </c:pt>
                <c:pt idx="2276">
                  <c:v>562.03709999999512</c:v>
                </c:pt>
                <c:pt idx="2277">
                  <c:v>562.03709999999512</c:v>
                </c:pt>
                <c:pt idx="2278">
                  <c:v>562.03709999999512</c:v>
                </c:pt>
                <c:pt idx="2279">
                  <c:v>562.03709999999512</c:v>
                </c:pt>
                <c:pt idx="2280">
                  <c:v>562.03709999999512</c:v>
                </c:pt>
                <c:pt idx="2281">
                  <c:v>562.03709999999512</c:v>
                </c:pt>
                <c:pt idx="2282">
                  <c:v>562.03709999999512</c:v>
                </c:pt>
                <c:pt idx="2283">
                  <c:v>562.03709999999512</c:v>
                </c:pt>
                <c:pt idx="2284">
                  <c:v>562.03709999999512</c:v>
                </c:pt>
                <c:pt idx="2285">
                  <c:v>562.03709999999512</c:v>
                </c:pt>
                <c:pt idx="2286">
                  <c:v>562.03709999999512</c:v>
                </c:pt>
                <c:pt idx="2287">
                  <c:v>562.03709999999512</c:v>
                </c:pt>
                <c:pt idx="2288">
                  <c:v>562.03709999999512</c:v>
                </c:pt>
                <c:pt idx="2289">
                  <c:v>562.03709999999512</c:v>
                </c:pt>
                <c:pt idx="2290">
                  <c:v>562.03709999999512</c:v>
                </c:pt>
                <c:pt idx="2291">
                  <c:v>562.03709999999512</c:v>
                </c:pt>
                <c:pt idx="2292">
                  <c:v>562.03709999999512</c:v>
                </c:pt>
                <c:pt idx="2293">
                  <c:v>562.03709999999512</c:v>
                </c:pt>
                <c:pt idx="2294">
                  <c:v>562.03709999999512</c:v>
                </c:pt>
                <c:pt idx="2295">
                  <c:v>562.03709999999512</c:v>
                </c:pt>
                <c:pt idx="2296">
                  <c:v>562.03709999999512</c:v>
                </c:pt>
                <c:pt idx="2297">
                  <c:v>562.03709999999512</c:v>
                </c:pt>
                <c:pt idx="2298">
                  <c:v>562.03709999999512</c:v>
                </c:pt>
                <c:pt idx="2299">
                  <c:v>562.03709999999512</c:v>
                </c:pt>
                <c:pt idx="2300">
                  <c:v>562.03709999999512</c:v>
                </c:pt>
                <c:pt idx="2301">
                  <c:v>562.03709999999512</c:v>
                </c:pt>
                <c:pt idx="2302">
                  <c:v>562.03709999999512</c:v>
                </c:pt>
                <c:pt idx="2303">
                  <c:v>562.03709999999512</c:v>
                </c:pt>
                <c:pt idx="2304">
                  <c:v>562.03709999999512</c:v>
                </c:pt>
                <c:pt idx="2305">
                  <c:v>562.03709999999512</c:v>
                </c:pt>
                <c:pt idx="2306">
                  <c:v>562.03709999999512</c:v>
                </c:pt>
                <c:pt idx="2307">
                  <c:v>562.03709999999512</c:v>
                </c:pt>
                <c:pt idx="2308">
                  <c:v>562.03709999999512</c:v>
                </c:pt>
                <c:pt idx="2309">
                  <c:v>562.03709999999512</c:v>
                </c:pt>
                <c:pt idx="2310">
                  <c:v>562.03709999999512</c:v>
                </c:pt>
                <c:pt idx="2311">
                  <c:v>562.03709999999512</c:v>
                </c:pt>
                <c:pt idx="2312">
                  <c:v>562.03709999999512</c:v>
                </c:pt>
                <c:pt idx="2313">
                  <c:v>562.03709999999512</c:v>
                </c:pt>
                <c:pt idx="2314">
                  <c:v>562.03709999999512</c:v>
                </c:pt>
                <c:pt idx="2315">
                  <c:v>562.03709999999512</c:v>
                </c:pt>
                <c:pt idx="2316">
                  <c:v>562.03709999999512</c:v>
                </c:pt>
                <c:pt idx="2317">
                  <c:v>562.03709999999512</c:v>
                </c:pt>
                <c:pt idx="2318">
                  <c:v>562.03709999999512</c:v>
                </c:pt>
                <c:pt idx="2319">
                  <c:v>562.03709999999512</c:v>
                </c:pt>
                <c:pt idx="2320">
                  <c:v>562.03709999999512</c:v>
                </c:pt>
                <c:pt idx="2321">
                  <c:v>562.03709999999512</c:v>
                </c:pt>
                <c:pt idx="2322">
                  <c:v>562.03709999999512</c:v>
                </c:pt>
                <c:pt idx="2323">
                  <c:v>562.03709999999512</c:v>
                </c:pt>
                <c:pt idx="2324">
                  <c:v>562.03709999999512</c:v>
                </c:pt>
                <c:pt idx="2325">
                  <c:v>562.03709999999512</c:v>
                </c:pt>
                <c:pt idx="2326">
                  <c:v>562.03709999999512</c:v>
                </c:pt>
                <c:pt idx="2327">
                  <c:v>562.03709999999512</c:v>
                </c:pt>
                <c:pt idx="2328">
                  <c:v>562.03709999999512</c:v>
                </c:pt>
                <c:pt idx="2329">
                  <c:v>562.03709999999512</c:v>
                </c:pt>
                <c:pt idx="2330">
                  <c:v>562.03709999999512</c:v>
                </c:pt>
                <c:pt idx="2331">
                  <c:v>562.03709999999512</c:v>
                </c:pt>
                <c:pt idx="2332">
                  <c:v>562.03709999999512</c:v>
                </c:pt>
                <c:pt idx="2333">
                  <c:v>562.03709999999512</c:v>
                </c:pt>
                <c:pt idx="2334">
                  <c:v>562.03709999999512</c:v>
                </c:pt>
                <c:pt idx="2335">
                  <c:v>562.03709999999512</c:v>
                </c:pt>
                <c:pt idx="2336">
                  <c:v>562.03709999999512</c:v>
                </c:pt>
                <c:pt idx="2337">
                  <c:v>562.03709999999512</c:v>
                </c:pt>
                <c:pt idx="2338">
                  <c:v>562.03709999999512</c:v>
                </c:pt>
                <c:pt idx="2339">
                  <c:v>562.03709999999512</c:v>
                </c:pt>
                <c:pt idx="2340">
                  <c:v>562.03709999999512</c:v>
                </c:pt>
                <c:pt idx="2341">
                  <c:v>562.03709999999512</c:v>
                </c:pt>
                <c:pt idx="2342">
                  <c:v>562.03709999999512</c:v>
                </c:pt>
                <c:pt idx="2343">
                  <c:v>562.03709999999512</c:v>
                </c:pt>
                <c:pt idx="2344">
                  <c:v>562.03709999999512</c:v>
                </c:pt>
                <c:pt idx="2345">
                  <c:v>562.03709999999512</c:v>
                </c:pt>
                <c:pt idx="2346">
                  <c:v>562.03709999999512</c:v>
                </c:pt>
                <c:pt idx="2347">
                  <c:v>562.03709999999512</c:v>
                </c:pt>
                <c:pt idx="2348">
                  <c:v>562.03709999999512</c:v>
                </c:pt>
                <c:pt idx="2349">
                  <c:v>562.03709999999512</c:v>
                </c:pt>
                <c:pt idx="2350">
                  <c:v>562.03709999999512</c:v>
                </c:pt>
                <c:pt idx="2351">
                  <c:v>562.03709999999512</c:v>
                </c:pt>
                <c:pt idx="2352">
                  <c:v>562.03709999999512</c:v>
                </c:pt>
                <c:pt idx="2353">
                  <c:v>562.03709999999512</c:v>
                </c:pt>
                <c:pt idx="2354">
                  <c:v>562.03709999999512</c:v>
                </c:pt>
                <c:pt idx="2355">
                  <c:v>562.03709999999512</c:v>
                </c:pt>
                <c:pt idx="2356">
                  <c:v>562.03709999999512</c:v>
                </c:pt>
                <c:pt idx="2357">
                  <c:v>562.03709999999512</c:v>
                </c:pt>
                <c:pt idx="2358">
                  <c:v>562.03709999999512</c:v>
                </c:pt>
                <c:pt idx="2359">
                  <c:v>562.03709999999512</c:v>
                </c:pt>
                <c:pt idx="2360">
                  <c:v>562.03709999999512</c:v>
                </c:pt>
                <c:pt idx="2361">
                  <c:v>562.03709999999512</c:v>
                </c:pt>
                <c:pt idx="2362">
                  <c:v>562.03709999999512</c:v>
                </c:pt>
                <c:pt idx="2363">
                  <c:v>562.03709999999512</c:v>
                </c:pt>
                <c:pt idx="2364">
                  <c:v>562.03709999999512</c:v>
                </c:pt>
                <c:pt idx="2365">
                  <c:v>562.03709999999512</c:v>
                </c:pt>
                <c:pt idx="2366">
                  <c:v>562.03709999999512</c:v>
                </c:pt>
                <c:pt idx="2367">
                  <c:v>562.03709999999512</c:v>
                </c:pt>
                <c:pt idx="2368">
                  <c:v>562.03709999999512</c:v>
                </c:pt>
                <c:pt idx="2369">
                  <c:v>562.03709999999512</c:v>
                </c:pt>
                <c:pt idx="2370">
                  <c:v>562.03709999999512</c:v>
                </c:pt>
                <c:pt idx="2371">
                  <c:v>562.03709999999512</c:v>
                </c:pt>
                <c:pt idx="2372">
                  <c:v>562.03709999999512</c:v>
                </c:pt>
                <c:pt idx="2373">
                  <c:v>562.03709999999512</c:v>
                </c:pt>
                <c:pt idx="2374">
                  <c:v>562.03709999999512</c:v>
                </c:pt>
                <c:pt idx="2375">
                  <c:v>562.03709999999512</c:v>
                </c:pt>
                <c:pt idx="2376">
                  <c:v>562.03709999999512</c:v>
                </c:pt>
                <c:pt idx="2377">
                  <c:v>562.03709999999512</c:v>
                </c:pt>
                <c:pt idx="2378">
                  <c:v>562.03709999999512</c:v>
                </c:pt>
                <c:pt idx="2379">
                  <c:v>562.03709999999512</c:v>
                </c:pt>
                <c:pt idx="2380">
                  <c:v>562.03709999999512</c:v>
                </c:pt>
                <c:pt idx="2381">
                  <c:v>562.03709999999512</c:v>
                </c:pt>
                <c:pt idx="2382">
                  <c:v>562.03709999999512</c:v>
                </c:pt>
                <c:pt idx="2383">
                  <c:v>562.03709999999512</c:v>
                </c:pt>
                <c:pt idx="2384">
                  <c:v>562.03709999999512</c:v>
                </c:pt>
                <c:pt idx="2385">
                  <c:v>562.03709999999512</c:v>
                </c:pt>
                <c:pt idx="2386">
                  <c:v>562.03709999999512</c:v>
                </c:pt>
                <c:pt idx="2387">
                  <c:v>562.03709999999512</c:v>
                </c:pt>
                <c:pt idx="2388">
                  <c:v>562.03709999999512</c:v>
                </c:pt>
                <c:pt idx="2389">
                  <c:v>562.03709999999512</c:v>
                </c:pt>
                <c:pt idx="2390">
                  <c:v>562.03709999999512</c:v>
                </c:pt>
                <c:pt idx="2391">
                  <c:v>562.03709999999512</c:v>
                </c:pt>
                <c:pt idx="2392">
                  <c:v>562.03709999999512</c:v>
                </c:pt>
                <c:pt idx="2393">
                  <c:v>562.03709999999512</c:v>
                </c:pt>
                <c:pt idx="2394">
                  <c:v>562.03709999999512</c:v>
                </c:pt>
                <c:pt idx="2395">
                  <c:v>562.03709999999512</c:v>
                </c:pt>
                <c:pt idx="2396">
                  <c:v>562.03709999999512</c:v>
                </c:pt>
                <c:pt idx="2397">
                  <c:v>562.03709999999512</c:v>
                </c:pt>
                <c:pt idx="2398">
                  <c:v>562.03709999999512</c:v>
                </c:pt>
                <c:pt idx="2399">
                  <c:v>562.03709999999512</c:v>
                </c:pt>
                <c:pt idx="2400">
                  <c:v>562.03709999999512</c:v>
                </c:pt>
                <c:pt idx="2401">
                  <c:v>562.03709999999512</c:v>
                </c:pt>
                <c:pt idx="2402">
                  <c:v>562.03709999999512</c:v>
                </c:pt>
                <c:pt idx="2403">
                  <c:v>562.03709999999512</c:v>
                </c:pt>
                <c:pt idx="2404">
                  <c:v>562.03709999999512</c:v>
                </c:pt>
                <c:pt idx="2405">
                  <c:v>562.03709999999512</c:v>
                </c:pt>
                <c:pt idx="2406">
                  <c:v>562.03709999999512</c:v>
                </c:pt>
                <c:pt idx="2407">
                  <c:v>562.03709999999512</c:v>
                </c:pt>
                <c:pt idx="2408">
                  <c:v>562.03709999999512</c:v>
                </c:pt>
                <c:pt idx="2409">
                  <c:v>562.03709999999512</c:v>
                </c:pt>
                <c:pt idx="2410">
                  <c:v>562.03709999999512</c:v>
                </c:pt>
                <c:pt idx="2411">
                  <c:v>562.03709999999512</c:v>
                </c:pt>
                <c:pt idx="2412">
                  <c:v>562.03709999999512</c:v>
                </c:pt>
                <c:pt idx="2413">
                  <c:v>562.03709999999512</c:v>
                </c:pt>
                <c:pt idx="2414">
                  <c:v>562.03709999999512</c:v>
                </c:pt>
                <c:pt idx="2415">
                  <c:v>562.03709999999512</c:v>
                </c:pt>
                <c:pt idx="2416">
                  <c:v>562.03709999999512</c:v>
                </c:pt>
                <c:pt idx="2417">
                  <c:v>562.03709999999512</c:v>
                </c:pt>
                <c:pt idx="2418">
                  <c:v>562.03709999999512</c:v>
                </c:pt>
                <c:pt idx="2419">
                  <c:v>562.03709999999512</c:v>
                </c:pt>
                <c:pt idx="2420">
                  <c:v>562.03709999999512</c:v>
                </c:pt>
                <c:pt idx="2421">
                  <c:v>562.03709999999512</c:v>
                </c:pt>
                <c:pt idx="2422">
                  <c:v>562.03709999999512</c:v>
                </c:pt>
                <c:pt idx="2423">
                  <c:v>562.03709999999512</c:v>
                </c:pt>
                <c:pt idx="2424">
                  <c:v>562.03709999999512</c:v>
                </c:pt>
                <c:pt idx="2425">
                  <c:v>562.03709999999512</c:v>
                </c:pt>
                <c:pt idx="2426">
                  <c:v>562.03709999999512</c:v>
                </c:pt>
                <c:pt idx="2427">
                  <c:v>562.03709999999512</c:v>
                </c:pt>
                <c:pt idx="2428">
                  <c:v>562.03709999999512</c:v>
                </c:pt>
                <c:pt idx="2429">
                  <c:v>562.03709999999512</c:v>
                </c:pt>
                <c:pt idx="2430">
                  <c:v>562.03709999999512</c:v>
                </c:pt>
                <c:pt idx="2431">
                  <c:v>562.03709999999512</c:v>
                </c:pt>
                <c:pt idx="2432">
                  <c:v>562.03709999999512</c:v>
                </c:pt>
                <c:pt idx="2433">
                  <c:v>562.03709999999512</c:v>
                </c:pt>
                <c:pt idx="2434">
                  <c:v>562.03709999999512</c:v>
                </c:pt>
                <c:pt idx="2435">
                  <c:v>562.03709999999512</c:v>
                </c:pt>
                <c:pt idx="2436">
                  <c:v>562.03709999999512</c:v>
                </c:pt>
                <c:pt idx="2437">
                  <c:v>562.03709999999512</c:v>
                </c:pt>
                <c:pt idx="2438">
                  <c:v>562.03709999999512</c:v>
                </c:pt>
                <c:pt idx="2439">
                  <c:v>562.03709999999512</c:v>
                </c:pt>
                <c:pt idx="2440">
                  <c:v>562.03709999999512</c:v>
                </c:pt>
                <c:pt idx="2441">
                  <c:v>562.03709999999512</c:v>
                </c:pt>
                <c:pt idx="2442">
                  <c:v>562.03709999999512</c:v>
                </c:pt>
                <c:pt idx="2443">
                  <c:v>562.03709999999512</c:v>
                </c:pt>
                <c:pt idx="2444">
                  <c:v>562.03709999999512</c:v>
                </c:pt>
                <c:pt idx="2445">
                  <c:v>562.03709999999512</c:v>
                </c:pt>
                <c:pt idx="2446">
                  <c:v>562.03709999999512</c:v>
                </c:pt>
                <c:pt idx="2447">
                  <c:v>562.03709999999512</c:v>
                </c:pt>
                <c:pt idx="2448">
                  <c:v>562.03709999999512</c:v>
                </c:pt>
                <c:pt idx="2449">
                  <c:v>562.03709999999512</c:v>
                </c:pt>
                <c:pt idx="2450">
                  <c:v>562.03709999999512</c:v>
                </c:pt>
                <c:pt idx="2451">
                  <c:v>562.03709999999512</c:v>
                </c:pt>
                <c:pt idx="2452">
                  <c:v>562.03709999999512</c:v>
                </c:pt>
                <c:pt idx="2453">
                  <c:v>562.03709999999512</c:v>
                </c:pt>
                <c:pt idx="2454">
                  <c:v>562.03709999999512</c:v>
                </c:pt>
                <c:pt idx="2455">
                  <c:v>562.03709999999512</c:v>
                </c:pt>
                <c:pt idx="2456">
                  <c:v>562.03709999999512</c:v>
                </c:pt>
                <c:pt idx="2457">
                  <c:v>562.03709999999512</c:v>
                </c:pt>
                <c:pt idx="2458">
                  <c:v>562.03709999999512</c:v>
                </c:pt>
                <c:pt idx="2459">
                  <c:v>562.03709999999512</c:v>
                </c:pt>
                <c:pt idx="2460">
                  <c:v>562.03709999999512</c:v>
                </c:pt>
                <c:pt idx="2461">
                  <c:v>562.03709999999512</c:v>
                </c:pt>
                <c:pt idx="2462">
                  <c:v>562.03709999999512</c:v>
                </c:pt>
                <c:pt idx="2463">
                  <c:v>562.03709999999512</c:v>
                </c:pt>
                <c:pt idx="2464">
                  <c:v>562.03709999999512</c:v>
                </c:pt>
                <c:pt idx="2465">
                  <c:v>562.03709999999512</c:v>
                </c:pt>
                <c:pt idx="2466">
                  <c:v>562.03709999999512</c:v>
                </c:pt>
                <c:pt idx="2467">
                  <c:v>562.03709999999512</c:v>
                </c:pt>
                <c:pt idx="2468">
                  <c:v>562.03709999999512</c:v>
                </c:pt>
                <c:pt idx="2469">
                  <c:v>562.03709999999512</c:v>
                </c:pt>
                <c:pt idx="2470">
                  <c:v>562.03709999999512</c:v>
                </c:pt>
                <c:pt idx="2471">
                  <c:v>562.03709999999512</c:v>
                </c:pt>
                <c:pt idx="2472">
                  <c:v>562.03709999999512</c:v>
                </c:pt>
                <c:pt idx="2473">
                  <c:v>562.03709999999512</c:v>
                </c:pt>
                <c:pt idx="2474">
                  <c:v>562.03709999999512</c:v>
                </c:pt>
                <c:pt idx="2475">
                  <c:v>562.03709999999512</c:v>
                </c:pt>
                <c:pt idx="2476">
                  <c:v>562.03709999999512</c:v>
                </c:pt>
                <c:pt idx="2477">
                  <c:v>562.03709999999512</c:v>
                </c:pt>
                <c:pt idx="2478">
                  <c:v>562.03709999999512</c:v>
                </c:pt>
                <c:pt idx="2479">
                  <c:v>562.03709999999512</c:v>
                </c:pt>
                <c:pt idx="2480">
                  <c:v>562.03709999999512</c:v>
                </c:pt>
                <c:pt idx="2481">
                  <c:v>562.03709999999512</c:v>
                </c:pt>
                <c:pt idx="2482">
                  <c:v>562.03709999999512</c:v>
                </c:pt>
                <c:pt idx="2483">
                  <c:v>562.03709999999512</c:v>
                </c:pt>
                <c:pt idx="2484">
                  <c:v>562.03709999999512</c:v>
                </c:pt>
                <c:pt idx="2485">
                  <c:v>562.03709999999512</c:v>
                </c:pt>
                <c:pt idx="2486">
                  <c:v>562.03709999999512</c:v>
                </c:pt>
                <c:pt idx="2487">
                  <c:v>562.03709999999512</c:v>
                </c:pt>
                <c:pt idx="2488">
                  <c:v>562.03709999999512</c:v>
                </c:pt>
                <c:pt idx="2489">
                  <c:v>562.03709999999512</c:v>
                </c:pt>
                <c:pt idx="2490">
                  <c:v>562.03709999999512</c:v>
                </c:pt>
                <c:pt idx="2491">
                  <c:v>562.03709999999512</c:v>
                </c:pt>
                <c:pt idx="2492">
                  <c:v>562.03709999999512</c:v>
                </c:pt>
                <c:pt idx="2493">
                  <c:v>562.03709999999512</c:v>
                </c:pt>
                <c:pt idx="2494">
                  <c:v>562.03709999999512</c:v>
                </c:pt>
                <c:pt idx="2495">
                  <c:v>562.03709999999512</c:v>
                </c:pt>
                <c:pt idx="2496">
                  <c:v>562.03709999999512</c:v>
                </c:pt>
                <c:pt idx="2497">
                  <c:v>562.03709999999512</c:v>
                </c:pt>
                <c:pt idx="2498">
                  <c:v>562.03709999999512</c:v>
                </c:pt>
                <c:pt idx="2499">
                  <c:v>562.03709999999512</c:v>
                </c:pt>
                <c:pt idx="2500">
                  <c:v>562.03709999999512</c:v>
                </c:pt>
                <c:pt idx="2501">
                  <c:v>562.03709999999512</c:v>
                </c:pt>
                <c:pt idx="2502">
                  <c:v>562.03709999999512</c:v>
                </c:pt>
                <c:pt idx="2503">
                  <c:v>562.03709999999512</c:v>
                </c:pt>
                <c:pt idx="2504">
                  <c:v>562.03709999999512</c:v>
                </c:pt>
                <c:pt idx="2505">
                  <c:v>562.03709999999512</c:v>
                </c:pt>
                <c:pt idx="2506">
                  <c:v>562.03709999999512</c:v>
                </c:pt>
                <c:pt idx="2507">
                  <c:v>562.03709999999512</c:v>
                </c:pt>
                <c:pt idx="2508">
                  <c:v>562.03709999999512</c:v>
                </c:pt>
                <c:pt idx="2509">
                  <c:v>562.03709999999512</c:v>
                </c:pt>
                <c:pt idx="2510">
                  <c:v>562.03709999999512</c:v>
                </c:pt>
                <c:pt idx="2511">
                  <c:v>562.03709999999512</c:v>
                </c:pt>
                <c:pt idx="2512">
                  <c:v>562.03709999999512</c:v>
                </c:pt>
                <c:pt idx="2513">
                  <c:v>562.03709999999512</c:v>
                </c:pt>
                <c:pt idx="2514">
                  <c:v>562.03709999999512</c:v>
                </c:pt>
                <c:pt idx="2515">
                  <c:v>562.03709999999512</c:v>
                </c:pt>
                <c:pt idx="2516">
                  <c:v>562.03709999999512</c:v>
                </c:pt>
                <c:pt idx="2517">
                  <c:v>562.03709999999512</c:v>
                </c:pt>
                <c:pt idx="2518">
                  <c:v>562.03709999999512</c:v>
                </c:pt>
                <c:pt idx="2519">
                  <c:v>562.03709999999512</c:v>
                </c:pt>
                <c:pt idx="2520">
                  <c:v>562.03709999999512</c:v>
                </c:pt>
                <c:pt idx="2521">
                  <c:v>562.03709999999512</c:v>
                </c:pt>
                <c:pt idx="2522">
                  <c:v>562.03709999999512</c:v>
                </c:pt>
                <c:pt idx="2523">
                  <c:v>562.03709999999512</c:v>
                </c:pt>
                <c:pt idx="2524">
                  <c:v>562.03709999999512</c:v>
                </c:pt>
                <c:pt idx="2525">
                  <c:v>562.03709999999512</c:v>
                </c:pt>
                <c:pt idx="2526">
                  <c:v>562.03709999999512</c:v>
                </c:pt>
                <c:pt idx="2527">
                  <c:v>562.03709999999512</c:v>
                </c:pt>
                <c:pt idx="2528">
                  <c:v>562.03709999999512</c:v>
                </c:pt>
                <c:pt idx="2529">
                  <c:v>562.03709999999512</c:v>
                </c:pt>
                <c:pt idx="2530">
                  <c:v>562.03709999999512</c:v>
                </c:pt>
                <c:pt idx="2531">
                  <c:v>562.03709999999512</c:v>
                </c:pt>
                <c:pt idx="2532">
                  <c:v>562.03709999999512</c:v>
                </c:pt>
                <c:pt idx="2533">
                  <c:v>562.03709999999512</c:v>
                </c:pt>
                <c:pt idx="2534">
                  <c:v>562.03709999999512</c:v>
                </c:pt>
                <c:pt idx="2535">
                  <c:v>562.03709999999512</c:v>
                </c:pt>
                <c:pt idx="2536">
                  <c:v>562.03709999999512</c:v>
                </c:pt>
                <c:pt idx="2537">
                  <c:v>562.03709999999512</c:v>
                </c:pt>
                <c:pt idx="2538">
                  <c:v>562.03709999999512</c:v>
                </c:pt>
                <c:pt idx="2539">
                  <c:v>562.03709999999512</c:v>
                </c:pt>
                <c:pt idx="2540">
                  <c:v>562.03709999999512</c:v>
                </c:pt>
                <c:pt idx="2541">
                  <c:v>562.03709999999512</c:v>
                </c:pt>
                <c:pt idx="2542">
                  <c:v>562.03709999999512</c:v>
                </c:pt>
                <c:pt idx="2543">
                  <c:v>562.03709999999512</c:v>
                </c:pt>
                <c:pt idx="2544">
                  <c:v>562.03709999999512</c:v>
                </c:pt>
                <c:pt idx="2545">
                  <c:v>562.03709999999512</c:v>
                </c:pt>
                <c:pt idx="2546">
                  <c:v>562.03709999999512</c:v>
                </c:pt>
                <c:pt idx="2547">
                  <c:v>562.03709999999512</c:v>
                </c:pt>
                <c:pt idx="2548">
                  <c:v>562.03709999999512</c:v>
                </c:pt>
                <c:pt idx="2549">
                  <c:v>562.03709999999512</c:v>
                </c:pt>
                <c:pt idx="2550">
                  <c:v>562.03709999999512</c:v>
                </c:pt>
                <c:pt idx="2551">
                  <c:v>562.03709999999512</c:v>
                </c:pt>
                <c:pt idx="2552">
                  <c:v>562.03709999999512</c:v>
                </c:pt>
                <c:pt idx="2553">
                  <c:v>562.03709999999512</c:v>
                </c:pt>
                <c:pt idx="2554">
                  <c:v>562.03709999999512</c:v>
                </c:pt>
                <c:pt idx="2555">
                  <c:v>562.03709999999512</c:v>
                </c:pt>
                <c:pt idx="2556">
                  <c:v>562.03709999999512</c:v>
                </c:pt>
                <c:pt idx="2557">
                  <c:v>562.03709999999512</c:v>
                </c:pt>
                <c:pt idx="2558">
                  <c:v>562.03709999999512</c:v>
                </c:pt>
                <c:pt idx="2559">
                  <c:v>562.03709999999512</c:v>
                </c:pt>
                <c:pt idx="2560">
                  <c:v>562.03709999999512</c:v>
                </c:pt>
                <c:pt idx="2561">
                  <c:v>562.03709999999512</c:v>
                </c:pt>
                <c:pt idx="2562">
                  <c:v>562.03709999999512</c:v>
                </c:pt>
                <c:pt idx="2563">
                  <c:v>562.03709999999512</c:v>
                </c:pt>
                <c:pt idx="2564">
                  <c:v>562.03709999999512</c:v>
                </c:pt>
                <c:pt idx="2565">
                  <c:v>562.03709999999512</c:v>
                </c:pt>
                <c:pt idx="2566">
                  <c:v>562.03709999999512</c:v>
                </c:pt>
                <c:pt idx="2567">
                  <c:v>562.03709999999512</c:v>
                </c:pt>
                <c:pt idx="2568">
                  <c:v>562.03709999999512</c:v>
                </c:pt>
                <c:pt idx="2569">
                  <c:v>562.03709999999512</c:v>
                </c:pt>
                <c:pt idx="2570">
                  <c:v>562.03709999999512</c:v>
                </c:pt>
                <c:pt idx="2571">
                  <c:v>562.03709999999512</c:v>
                </c:pt>
                <c:pt idx="2572">
                  <c:v>562.03709999999512</c:v>
                </c:pt>
                <c:pt idx="2573">
                  <c:v>562.03709999999512</c:v>
                </c:pt>
                <c:pt idx="2574">
                  <c:v>562.03709999999512</c:v>
                </c:pt>
                <c:pt idx="2575">
                  <c:v>562.03709999999512</c:v>
                </c:pt>
                <c:pt idx="2576">
                  <c:v>562.03709999999512</c:v>
                </c:pt>
                <c:pt idx="2577">
                  <c:v>562.03709999999512</c:v>
                </c:pt>
                <c:pt idx="2578">
                  <c:v>562.03709999999512</c:v>
                </c:pt>
                <c:pt idx="2579">
                  <c:v>562.03709999999512</c:v>
                </c:pt>
                <c:pt idx="2580">
                  <c:v>562.03709999999512</c:v>
                </c:pt>
                <c:pt idx="2581">
                  <c:v>562.03709999999512</c:v>
                </c:pt>
                <c:pt idx="2582">
                  <c:v>562.03709999999512</c:v>
                </c:pt>
                <c:pt idx="2583">
                  <c:v>562.03709999999512</c:v>
                </c:pt>
                <c:pt idx="2584">
                  <c:v>562.03709999999512</c:v>
                </c:pt>
                <c:pt idx="2585">
                  <c:v>562.03709999999512</c:v>
                </c:pt>
                <c:pt idx="2586">
                  <c:v>562.03709999999512</c:v>
                </c:pt>
                <c:pt idx="2587">
                  <c:v>562.03709999999512</c:v>
                </c:pt>
                <c:pt idx="2588">
                  <c:v>562.03709999999512</c:v>
                </c:pt>
                <c:pt idx="2589">
                  <c:v>562.03709999999512</c:v>
                </c:pt>
                <c:pt idx="2590">
                  <c:v>562.03709999999512</c:v>
                </c:pt>
                <c:pt idx="2591">
                  <c:v>562.03709999999512</c:v>
                </c:pt>
                <c:pt idx="2592">
                  <c:v>562.03709999999512</c:v>
                </c:pt>
                <c:pt idx="2593">
                  <c:v>562.03709999999512</c:v>
                </c:pt>
                <c:pt idx="2594">
                  <c:v>562.03709999999512</c:v>
                </c:pt>
                <c:pt idx="2595">
                  <c:v>562.03709999999512</c:v>
                </c:pt>
                <c:pt idx="2596">
                  <c:v>562.03709999999512</c:v>
                </c:pt>
                <c:pt idx="2597">
                  <c:v>562.03709999999512</c:v>
                </c:pt>
                <c:pt idx="2598">
                  <c:v>562.03709999999512</c:v>
                </c:pt>
                <c:pt idx="2599">
                  <c:v>562.03709999999512</c:v>
                </c:pt>
                <c:pt idx="2600">
                  <c:v>562.03709999999512</c:v>
                </c:pt>
                <c:pt idx="2601">
                  <c:v>562.03709999999512</c:v>
                </c:pt>
                <c:pt idx="2602">
                  <c:v>562.03709999999512</c:v>
                </c:pt>
                <c:pt idx="2603">
                  <c:v>562.03709999999512</c:v>
                </c:pt>
                <c:pt idx="2604">
                  <c:v>562.03709999999512</c:v>
                </c:pt>
                <c:pt idx="2605">
                  <c:v>562.03709999999512</c:v>
                </c:pt>
                <c:pt idx="2606">
                  <c:v>562.03709999999512</c:v>
                </c:pt>
                <c:pt idx="2607">
                  <c:v>562.03709999999512</c:v>
                </c:pt>
                <c:pt idx="2608">
                  <c:v>562.03709999999512</c:v>
                </c:pt>
                <c:pt idx="2609">
                  <c:v>562.03709999999512</c:v>
                </c:pt>
                <c:pt idx="2610">
                  <c:v>562.03709999999512</c:v>
                </c:pt>
                <c:pt idx="2611">
                  <c:v>562.03709999999512</c:v>
                </c:pt>
                <c:pt idx="2612">
                  <c:v>562.03709999999512</c:v>
                </c:pt>
                <c:pt idx="2613">
                  <c:v>562.03709999999512</c:v>
                </c:pt>
                <c:pt idx="2614">
                  <c:v>562.03709999999512</c:v>
                </c:pt>
                <c:pt idx="2615">
                  <c:v>562.03709999999512</c:v>
                </c:pt>
                <c:pt idx="2616">
                  <c:v>562.03709999999512</c:v>
                </c:pt>
                <c:pt idx="2617">
                  <c:v>562.03709999999512</c:v>
                </c:pt>
                <c:pt idx="2618">
                  <c:v>562.03709999999512</c:v>
                </c:pt>
                <c:pt idx="2619">
                  <c:v>562.03709999999512</c:v>
                </c:pt>
                <c:pt idx="2620">
                  <c:v>562.03709999999512</c:v>
                </c:pt>
                <c:pt idx="2621">
                  <c:v>562.03709999999512</c:v>
                </c:pt>
                <c:pt idx="2622">
                  <c:v>562.03709999999512</c:v>
                </c:pt>
                <c:pt idx="2623">
                  <c:v>562.03709999999512</c:v>
                </c:pt>
                <c:pt idx="2624">
                  <c:v>562.03709999999512</c:v>
                </c:pt>
                <c:pt idx="2625">
                  <c:v>562.03709999999512</c:v>
                </c:pt>
                <c:pt idx="2626">
                  <c:v>562.03709999999512</c:v>
                </c:pt>
                <c:pt idx="2627">
                  <c:v>562.03709999999512</c:v>
                </c:pt>
                <c:pt idx="2628">
                  <c:v>562.03709999999512</c:v>
                </c:pt>
                <c:pt idx="2629">
                  <c:v>562.03709999999512</c:v>
                </c:pt>
                <c:pt idx="2630">
                  <c:v>562.03709999999512</c:v>
                </c:pt>
                <c:pt idx="2631">
                  <c:v>562.03709999999512</c:v>
                </c:pt>
                <c:pt idx="2632">
                  <c:v>562.03709999999512</c:v>
                </c:pt>
                <c:pt idx="2633">
                  <c:v>562.03709999999512</c:v>
                </c:pt>
                <c:pt idx="2634">
                  <c:v>562.03709999999512</c:v>
                </c:pt>
                <c:pt idx="2635">
                  <c:v>562.03709999999512</c:v>
                </c:pt>
                <c:pt idx="2636">
                  <c:v>562.03709999999512</c:v>
                </c:pt>
                <c:pt idx="2637">
                  <c:v>562.03709999999512</c:v>
                </c:pt>
                <c:pt idx="2638">
                  <c:v>562.03709999999512</c:v>
                </c:pt>
                <c:pt idx="2639">
                  <c:v>562.03709999999512</c:v>
                </c:pt>
                <c:pt idx="2640">
                  <c:v>562.03709999999512</c:v>
                </c:pt>
                <c:pt idx="2641">
                  <c:v>562.03709999999512</c:v>
                </c:pt>
                <c:pt idx="2642">
                  <c:v>562.03709999999512</c:v>
                </c:pt>
                <c:pt idx="2643">
                  <c:v>562.03709999999512</c:v>
                </c:pt>
                <c:pt idx="2644">
                  <c:v>562.03709999999512</c:v>
                </c:pt>
                <c:pt idx="2645">
                  <c:v>562.03709999999512</c:v>
                </c:pt>
                <c:pt idx="2646">
                  <c:v>562.03709999999512</c:v>
                </c:pt>
                <c:pt idx="2647">
                  <c:v>562.03709999999512</c:v>
                </c:pt>
                <c:pt idx="2648">
                  <c:v>562.03709999999512</c:v>
                </c:pt>
                <c:pt idx="2649">
                  <c:v>562.03709999999512</c:v>
                </c:pt>
                <c:pt idx="2650">
                  <c:v>562.03709999999512</c:v>
                </c:pt>
                <c:pt idx="2651">
                  <c:v>562.03709999999512</c:v>
                </c:pt>
                <c:pt idx="2652">
                  <c:v>562.03709999999512</c:v>
                </c:pt>
                <c:pt idx="2653">
                  <c:v>562.03709999999512</c:v>
                </c:pt>
                <c:pt idx="2654">
                  <c:v>562.03709999999512</c:v>
                </c:pt>
                <c:pt idx="2655">
                  <c:v>562.03709999999512</c:v>
                </c:pt>
                <c:pt idx="2656">
                  <c:v>562.03709999999512</c:v>
                </c:pt>
                <c:pt idx="2657">
                  <c:v>562.03709999999512</c:v>
                </c:pt>
                <c:pt idx="2658">
                  <c:v>562.03709999999512</c:v>
                </c:pt>
                <c:pt idx="2659">
                  <c:v>562.03709999999512</c:v>
                </c:pt>
                <c:pt idx="2660">
                  <c:v>562.03709999999512</c:v>
                </c:pt>
                <c:pt idx="2661">
                  <c:v>562.03709999999512</c:v>
                </c:pt>
                <c:pt idx="2662">
                  <c:v>562.03709999999512</c:v>
                </c:pt>
                <c:pt idx="2663">
                  <c:v>562.03709999999512</c:v>
                </c:pt>
                <c:pt idx="2664">
                  <c:v>562.03709999999512</c:v>
                </c:pt>
                <c:pt idx="2665">
                  <c:v>562.03709999999512</c:v>
                </c:pt>
                <c:pt idx="2666">
                  <c:v>562.03709999999512</c:v>
                </c:pt>
                <c:pt idx="2667">
                  <c:v>562.03709999999512</c:v>
                </c:pt>
                <c:pt idx="2668">
                  <c:v>562.03709999999512</c:v>
                </c:pt>
                <c:pt idx="2669">
                  <c:v>562.03709999999512</c:v>
                </c:pt>
                <c:pt idx="2670">
                  <c:v>562.03709999999512</c:v>
                </c:pt>
                <c:pt idx="2671">
                  <c:v>562.03709999999512</c:v>
                </c:pt>
                <c:pt idx="2672">
                  <c:v>562.03709999999512</c:v>
                </c:pt>
                <c:pt idx="2673">
                  <c:v>562.03709999999512</c:v>
                </c:pt>
                <c:pt idx="2674">
                  <c:v>562.03709999999512</c:v>
                </c:pt>
                <c:pt idx="2675">
                  <c:v>562.03709999999512</c:v>
                </c:pt>
                <c:pt idx="2676">
                  <c:v>562.03709999999512</c:v>
                </c:pt>
                <c:pt idx="2677">
                  <c:v>562.03709999999512</c:v>
                </c:pt>
                <c:pt idx="2678">
                  <c:v>562.03709999999512</c:v>
                </c:pt>
                <c:pt idx="2679">
                  <c:v>562.03709999999512</c:v>
                </c:pt>
                <c:pt idx="2680">
                  <c:v>562.03709999999512</c:v>
                </c:pt>
                <c:pt idx="2681">
                  <c:v>562.03709999999512</c:v>
                </c:pt>
                <c:pt idx="2682">
                  <c:v>562.03709999999512</c:v>
                </c:pt>
                <c:pt idx="2683">
                  <c:v>562.03709999999512</c:v>
                </c:pt>
                <c:pt idx="2684">
                  <c:v>562.03709999999512</c:v>
                </c:pt>
                <c:pt idx="2685">
                  <c:v>562.03709999999512</c:v>
                </c:pt>
                <c:pt idx="2686">
                  <c:v>562.03709999999512</c:v>
                </c:pt>
                <c:pt idx="2687">
                  <c:v>562.03709999999512</c:v>
                </c:pt>
                <c:pt idx="2688">
                  <c:v>562.03709999999512</c:v>
                </c:pt>
                <c:pt idx="2689">
                  <c:v>562.03709999999512</c:v>
                </c:pt>
                <c:pt idx="2690">
                  <c:v>562.03709999999512</c:v>
                </c:pt>
                <c:pt idx="2691">
                  <c:v>562.03709999999512</c:v>
                </c:pt>
                <c:pt idx="2692">
                  <c:v>562.03709999999512</c:v>
                </c:pt>
                <c:pt idx="2693">
                  <c:v>562.03709999999512</c:v>
                </c:pt>
                <c:pt idx="2694">
                  <c:v>562.03709999999512</c:v>
                </c:pt>
                <c:pt idx="2695">
                  <c:v>562.03709999999512</c:v>
                </c:pt>
                <c:pt idx="2696">
                  <c:v>562.03709999999512</c:v>
                </c:pt>
                <c:pt idx="2697">
                  <c:v>562.03709999999512</c:v>
                </c:pt>
                <c:pt idx="2698">
                  <c:v>562.03709999999512</c:v>
                </c:pt>
                <c:pt idx="2699">
                  <c:v>562.03709999999512</c:v>
                </c:pt>
                <c:pt idx="2700">
                  <c:v>562.03709999999512</c:v>
                </c:pt>
                <c:pt idx="2701">
                  <c:v>562.03709999999512</c:v>
                </c:pt>
                <c:pt idx="2702">
                  <c:v>562.03709999999512</c:v>
                </c:pt>
                <c:pt idx="2703">
                  <c:v>562.03709999999512</c:v>
                </c:pt>
                <c:pt idx="2704">
                  <c:v>562.03709999999512</c:v>
                </c:pt>
                <c:pt idx="2705">
                  <c:v>562.03709999999512</c:v>
                </c:pt>
                <c:pt idx="2706">
                  <c:v>562.03709999999512</c:v>
                </c:pt>
                <c:pt idx="2707">
                  <c:v>562.03709999999512</c:v>
                </c:pt>
                <c:pt idx="2708">
                  <c:v>562.03709999999512</c:v>
                </c:pt>
                <c:pt idx="2709">
                  <c:v>562.03709999999512</c:v>
                </c:pt>
                <c:pt idx="2710">
                  <c:v>562.03709999999512</c:v>
                </c:pt>
                <c:pt idx="2711">
                  <c:v>562.03709999999512</c:v>
                </c:pt>
                <c:pt idx="2712">
                  <c:v>562.03709999999512</c:v>
                </c:pt>
                <c:pt idx="2713">
                  <c:v>562.03709999999512</c:v>
                </c:pt>
                <c:pt idx="2714">
                  <c:v>562.03709999999512</c:v>
                </c:pt>
                <c:pt idx="2715">
                  <c:v>562.03709999999512</c:v>
                </c:pt>
                <c:pt idx="2716">
                  <c:v>562.03709999999512</c:v>
                </c:pt>
                <c:pt idx="2717">
                  <c:v>562.03709999999512</c:v>
                </c:pt>
                <c:pt idx="2718">
                  <c:v>562.03709999999512</c:v>
                </c:pt>
                <c:pt idx="2719">
                  <c:v>562.03709999999512</c:v>
                </c:pt>
                <c:pt idx="2720">
                  <c:v>562.03709999999512</c:v>
                </c:pt>
                <c:pt idx="2721">
                  <c:v>562.03709999999512</c:v>
                </c:pt>
                <c:pt idx="2722">
                  <c:v>562.03709999999512</c:v>
                </c:pt>
                <c:pt idx="2723">
                  <c:v>562.03709999999512</c:v>
                </c:pt>
                <c:pt idx="2724">
                  <c:v>562.03709999999512</c:v>
                </c:pt>
                <c:pt idx="2725">
                  <c:v>562.03709999999512</c:v>
                </c:pt>
                <c:pt idx="2726">
                  <c:v>562.03709999999512</c:v>
                </c:pt>
                <c:pt idx="2727">
                  <c:v>562.03709999999512</c:v>
                </c:pt>
                <c:pt idx="2728">
                  <c:v>562.03709999999512</c:v>
                </c:pt>
                <c:pt idx="2729">
                  <c:v>562.03709999999512</c:v>
                </c:pt>
                <c:pt idx="2730">
                  <c:v>562.03709999999512</c:v>
                </c:pt>
                <c:pt idx="2731">
                  <c:v>562.03709999999512</c:v>
                </c:pt>
                <c:pt idx="2732">
                  <c:v>562.03709999999512</c:v>
                </c:pt>
                <c:pt idx="2733">
                  <c:v>562.03709999999512</c:v>
                </c:pt>
                <c:pt idx="2734">
                  <c:v>562.03709999999512</c:v>
                </c:pt>
                <c:pt idx="2735">
                  <c:v>562.03709999999512</c:v>
                </c:pt>
                <c:pt idx="2736">
                  <c:v>562.03709999999512</c:v>
                </c:pt>
                <c:pt idx="2737">
                  <c:v>562.03709999999512</c:v>
                </c:pt>
                <c:pt idx="2738">
                  <c:v>562.03709999999512</c:v>
                </c:pt>
                <c:pt idx="2739">
                  <c:v>562.03709999999512</c:v>
                </c:pt>
                <c:pt idx="2740">
                  <c:v>562.03709999999512</c:v>
                </c:pt>
                <c:pt idx="2741">
                  <c:v>562.03709999999512</c:v>
                </c:pt>
                <c:pt idx="2742">
                  <c:v>562.03709999999512</c:v>
                </c:pt>
                <c:pt idx="2743">
                  <c:v>562.03709999999512</c:v>
                </c:pt>
                <c:pt idx="2744">
                  <c:v>562.03709999999512</c:v>
                </c:pt>
                <c:pt idx="2745">
                  <c:v>562.03709999999512</c:v>
                </c:pt>
                <c:pt idx="2746">
                  <c:v>562.03709999999512</c:v>
                </c:pt>
                <c:pt idx="2747">
                  <c:v>562.03709999999512</c:v>
                </c:pt>
                <c:pt idx="2748">
                  <c:v>562.03709999999512</c:v>
                </c:pt>
                <c:pt idx="2749">
                  <c:v>562.03709999999512</c:v>
                </c:pt>
                <c:pt idx="2750">
                  <c:v>562.03709999999512</c:v>
                </c:pt>
                <c:pt idx="2751">
                  <c:v>562.03709999999512</c:v>
                </c:pt>
                <c:pt idx="2752">
                  <c:v>562.03709999999512</c:v>
                </c:pt>
                <c:pt idx="2753">
                  <c:v>562.03709999999512</c:v>
                </c:pt>
                <c:pt idx="2754">
                  <c:v>562.03709999999512</c:v>
                </c:pt>
                <c:pt idx="2755">
                  <c:v>562.03709999999512</c:v>
                </c:pt>
                <c:pt idx="2756">
                  <c:v>562.03709999999512</c:v>
                </c:pt>
                <c:pt idx="2757">
                  <c:v>562.03709999999512</c:v>
                </c:pt>
                <c:pt idx="2758">
                  <c:v>562.03709999999512</c:v>
                </c:pt>
                <c:pt idx="2759">
                  <c:v>562.03709999999512</c:v>
                </c:pt>
                <c:pt idx="2760">
                  <c:v>562.03709999999512</c:v>
                </c:pt>
                <c:pt idx="2761">
                  <c:v>562.03709999999512</c:v>
                </c:pt>
                <c:pt idx="2762">
                  <c:v>562.03709999999512</c:v>
                </c:pt>
                <c:pt idx="2763">
                  <c:v>562.03709999999512</c:v>
                </c:pt>
                <c:pt idx="2764">
                  <c:v>562.03709999999512</c:v>
                </c:pt>
                <c:pt idx="2765">
                  <c:v>562.03709999999512</c:v>
                </c:pt>
                <c:pt idx="2766">
                  <c:v>562.03709999999512</c:v>
                </c:pt>
                <c:pt idx="2767">
                  <c:v>562.03709999999512</c:v>
                </c:pt>
                <c:pt idx="2768">
                  <c:v>562.03709999999512</c:v>
                </c:pt>
                <c:pt idx="2769">
                  <c:v>562.03709999999512</c:v>
                </c:pt>
                <c:pt idx="2770">
                  <c:v>562.03709999999512</c:v>
                </c:pt>
                <c:pt idx="2771">
                  <c:v>562.03709999999512</c:v>
                </c:pt>
                <c:pt idx="2772">
                  <c:v>562.03709999999512</c:v>
                </c:pt>
                <c:pt idx="2773">
                  <c:v>562.03709999999512</c:v>
                </c:pt>
                <c:pt idx="2774">
                  <c:v>562.03709999999512</c:v>
                </c:pt>
                <c:pt idx="2775">
                  <c:v>562.03709999999512</c:v>
                </c:pt>
                <c:pt idx="2776">
                  <c:v>562.03709999999512</c:v>
                </c:pt>
                <c:pt idx="2777">
                  <c:v>562.03709999999512</c:v>
                </c:pt>
                <c:pt idx="2778">
                  <c:v>562.03709999999512</c:v>
                </c:pt>
                <c:pt idx="2779">
                  <c:v>562.03709999999512</c:v>
                </c:pt>
                <c:pt idx="2780">
                  <c:v>562.03709999999512</c:v>
                </c:pt>
                <c:pt idx="2781">
                  <c:v>562.03709999999512</c:v>
                </c:pt>
                <c:pt idx="2782">
                  <c:v>562.03709999999512</c:v>
                </c:pt>
                <c:pt idx="2783">
                  <c:v>562.03709999999512</c:v>
                </c:pt>
                <c:pt idx="2784">
                  <c:v>562.03709999999512</c:v>
                </c:pt>
                <c:pt idx="2785">
                  <c:v>562.03709999999512</c:v>
                </c:pt>
                <c:pt idx="2786">
                  <c:v>562.03709999999512</c:v>
                </c:pt>
                <c:pt idx="2787">
                  <c:v>562.03709999999512</c:v>
                </c:pt>
                <c:pt idx="2788">
                  <c:v>562.03709999999512</c:v>
                </c:pt>
                <c:pt idx="2789">
                  <c:v>562.03709999999512</c:v>
                </c:pt>
                <c:pt idx="2790">
                  <c:v>562.03709999999512</c:v>
                </c:pt>
                <c:pt idx="2791">
                  <c:v>562.03709999999512</c:v>
                </c:pt>
                <c:pt idx="2792">
                  <c:v>562.03709999999512</c:v>
                </c:pt>
                <c:pt idx="2793">
                  <c:v>562.03709999999512</c:v>
                </c:pt>
                <c:pt idx="2794">
                  <c:v>562.03709999999512</c:v>
                </c:pt>
                <c:pt idx="2795">
                  <c:v>562.03709999999512</c:v>
                </c:pt>
                <c:pt idx="2796">
                  <c:v>562.03709999999512</c:v>
                </c:pt>
                <c:pt idx="2797">
                  <c:v>562.03709999999512</c:v>
                </c:pt>
                <c:pt idx="2798">
                  <c:v>562.03709999999512</c:v>
                </c:pt>
                <c:pt idx="2799">
                  <c:v>562.03709999999512</c:v>
                </c:pt>
                <c:pt idx="2800">
                  <c:v>562.03709999999512</c:v>
                </c:pt>
                <c:pt idx="2801">
                  <c:v>562.03709999999512</c:v>
                </c:pt>
                <c:pt idx="2802">
                  <c:v>562.03709999999512</c:v>
                </c:pt>
                <c:pt idx="2803">
                  <c:v>562.03709999999512</c:v>
                </c:pt>
                <c:pt idx="2804">
                  <c:v>562.03709999999512</c:v>
                </c:pt>
                <c:pt idx="2805">
                  <c:v>562.03709999999512</c:v>
                </c:pt>
                <c:pt idx="2806">
                  <c:v>562.03709999999512</c:v>
                </c:pt>
                <c:pt idx="2807">
                  <c:v>562.03709999999512</c:v>
                </c:pt>
                <c:pt idx="2808">
                  <c:v>562.03709999999512</c:v>
                </c:pt>
                <c:pt idx="2809">
                  <c:v>562.03709999999512</c:v>
                </c:pt>
                <c:pt idx="2810">
                  <c:v>562.03709999999512</c:v>
                </c:pt>
                <c:pt idx="2811">
                  <c:v>562.03709999999512</c:v>
                </c:pt>
                <c:pt idx="2812">
                  <c:v>562.03709999999512</c:v>
                </c:pt>
                <c:pt idx="2813">
                  <c:v>562.03709999999512</c:v>
                </c:pt>
                <c:pt idx="2814">
                  <c:v>562.03709999999512</c:v>
                </c:pt>
                <c:pt idx="2815">
                  <c:v>562.03709999999512</c:v>
                </c:pt>
                <c:pt idx="2816">
                  <c:v>562.03709999999512</c:v>
                </c:pt>
                <c:pt idx="2817">
                  <c:v>562.03709999999512</c:v>
                </c:pt>
                <c:pt idx="2818">
                  <c:v>562.03709999999512</c:v>
                </c:pt>
                <c:pt idx="2819">
                  <c:v>562.03709999999512</c:v>
                </c:pt>
                <c:pt idx="2820">
                  <c:v>562.03709999999512</c:v>
                </c:pt>
                <c:pt idx="2821">
                  <c:v>562.03709999999512</c:v>
                </c:pt>
                <c:pt idx="2822">
                  <c:v>562.03709999999512</c:v>
                </c:pt>
                <c:pt idx="2823">
                  <c:v>562.03709999999512</c:v>
                </c:pt>
                <c:pt idx="2824">
                  <c:v>562.03709999999512</c:v>
                </c:pt>
                <c:pt idx="2825">
                  <c:v>562.03709999999512</c:v>
                </c:pt>
                <c:pt idx="2826">
                  <c:v>562.03709999999512</c:v>
                </c:pt>
                <c:pt idx="2827">
                  <c:v>562.03709999999512</c:v>
                </c:pt>
                <c:pt idx="2828">
                  <c:v>562.03709999999512</c:v>
                </c:pt>
                <c:pt idx="2829">
                  <c:v>562.03709999999512</c:v>
                </c:pt>
                <c:pt idx="2830">
                  <c:v>562.03709999999512</c:v>
                </c:pt>
                <c:pt idx="2831">
                  <c:v>562.03709999999512</c:v>
                </c:pt>
                <c:pt idx="2832">
                  <c:v>562.03709999999512</c:v>
                </c:pt>
                <c:pt idx="2833">
                  <c:v>562.03709999999512</c:v>
                </c:pt>
                <c:pt idx="2834">
                  <c:v>562.03709999999512</c:v>
                </c:pt>
                <c:pt idx="2835">
                  <c:v>562.03709999999512</c:v>
                </c:pt>
                <c:pt idx="2836">
                  <c:v>562.03709999999512</c:v>
                </c:pt>
                <c:pt idx="2837">
                  <c:v>562.03709999999512</c:v>
                </c:pt>
                <c:pt idx="2838">
                  <c:v>562.03709999999512</c:v>
                </c:pt>
                <c:pt idx="2839">
                  <c:v>562.03709999999512</c:v>
                </c:pt>
                <c:pt idx="2840">
                  <c:v>562.03709999999512</c:v>
                </c:pt>
                <c:pt idx="2841">
                  <c:v>562.03709999999512</c:v>
                </c:pt>
                <c:pt idx="2842">
                  <c:v>562.03709999999512</c:v>
                </c:pt>
                <c:pt idx="2843">
                  <c:v>562.03709999999512</c:v>
                </c:pt>
                <c:pt idx="2844">
                  <c:v>562.03709999999512</c:v>
                </c:pt>
                <c:pt idx="2845">
                  <c:v>562.03709999999512</c:v>
                </c:pt>
                <c:pt idx="2846">
                  <c:v>562.03709999999512</c:v>
                </c:pt>
                <c:pt idx="2847">
                  <c:v>562.03709999999512</c:v>
                </c:pt>
                <c:pt idx="2848">
                  <c:v>562.03709999999512</c:v>
                </c:pt>
                <c:pt idx="2849">
                  <c:v>562.03709999999512</c:v>
                </c:pt>
                <c:pt idx="2850">
                  <c:v>562.03709999999512</c:v>
                </c:pt>
                <c:pt idx="2851">
                  <c:v>562.03709999999512</c:v>
                </c:pt>
                <c:pt idx="2852">
                  <c:v>562.03709999999512</c:v>
                </c:pt>
                <c:pt idx="2853">
                  <c:v>562.03709999999512</c:v>
                </c:pt>
                <c:pt idx="2854">
                  <c:v>562.03709999999512</c:v>
                </c:pt>
                <c:pt idx="2855">
                  <c:v>562.03709999999512</c:v>
                </c:pt>
                <c:pt idx="2856">
                  <c:v>562.03709999999512</c:v>
                </c:pt>
                <c:pt idx="2857">
                  <c:v>562.03709999999512</c:v>
                </c:pt>
                <c:pt idx="2858">
                  <c:v>562.03709999999512</c:v>
                </c:pt>
                <c:pt idx="2859">
                  <c:v>562.03709999999512</c:v>
                </c:pt>
                <c:pt idx="2860">
                  <c:v>562.03709999999512</c:v>
                </c:pt>
                <c:pt idx="2861">
                  <c:v>562.03709999999512</c:v>
                </c:pt>
                <c:pt idx="2862">
                  <c:v>562.03709999999512</c:v>
                </c:pt>
                <c:pt idx="2863">
                  <c:v>562.03709999999512</c:v>
                </c:pt>
                <c:pt idx="2864">
                  <c:v>562.03709999999512</c:v>
                </c:pt>
                <c:pt idx="2865">
                  <c:v>562.03709999999512</c:v>
                </c:pt>
                <c:pt idx="2866">
                  <c:v>562.03709999999512</c:v>
                </c:pt>
                <c:pt idx="2867">
                  <c:v>562.03709999999512</c:v>
                </c:pt>
                <c:pt idx="2868">
                  <c:v>562.03709999999512</c:v>
                </c:pt>
                <c:pt idx="2869">
                  <c:v>562.03709999999512</c:v>
                </c:pt>
                <c:pt idx="2870">
                  <c:v>562.03709999999512</c:v>
                </c:pt>
                <c:pt idx="2871">
                  <c:v>562.03709999999512</c:v>
                </c:pt>
                <c:pt idx="2872">
                  <c:v>562.03709999999512</c:v>
                </c:pt>
                <c:pt idx="2873">
                  <c:v>562.03709999999512</c:v>
                </c:pt>
                <c:pt idx="2874">
                  <c:v>562.03709999999512</c:v>
                </c:pt>
                <c:pt idx="2875">
                  <c:v>562.03709999999512</c:v>
                </c:pt>
                <c:pt idx="2876">
                  <c:v>562.03709999999512</c:v>
                </c:pt>
                <c:pt idx="2877">
                  <c:v>562.03709999999512</c:v>
                </c:pt>
                <c:pt idx="2878">
                  <c:v>562.03709999999512</c:v>
                </c:pt>
                <c:pt idx="2879">
                  <c:v>562.03709999999512</c:v>
                </c:pt>
                <c:pt idx="2880">
                  <c:v>562.03709999999512</c:v>
                </c:pt>
                <c:pt idx="2881">
                  <c:v>562.03709999999512</c:v>
                </c:pt>
                <c:pt idx="2882">
                  <c:v>562.03709999999512</c:v>
                </c:pt>
                <c:pt idx="2883">
                  <c:v>562.03709999999512</c:v>
                </c:pt>
                <c:pt idx="2884">
                  <c:v>562.03709999999512</c:v>
                </c:pt>
                <c:pt idx="2885">
                  <c:v>562.03709999999512</c:v>
                </c:pt>
                <c:pt idx="2886">
                  <c:v>562.03709999999512</c:v>
                </c:pt>
                <c:pt idx="2887">
                  <c:v>562.03709999999512</c:v>
                </c:pt>
                <c:pt idx="2888">
                  <c:v>562.03709999999512</c:v>
                </c:pt>
                <c:pt idx="2889">
                  <c:v>562.03709999999512</c:v>
                </c:pt>
                <c:pt idx="2890">
                  <c:v>562.03709999999512</c:v>
                </c:pt>
                <c:pt idx="2891">
                  <c:v>562.03709999999512</c:v>
                </c:pt>
                <c:pt idx="2892">
                  <c:v>562.03709999999512</c:v>
                </c:pt>
                <c:pt idx="2893">
                  <c:v>562.03709999999512</c:v>
                </c:pt>
                <c:pt idx="2894">
                  <c:v>562.03709999999512</c:v>
                </c:pt>
                <c:pt idx="2895">
                  <c:v>562.03709999999512</c:v>
                </c:pt>
                <c:pt idx="2896">
                  <c:v>562.03709999999512</c:v>
                </c:pt>
                <c:pt idx="2897">
                  <c:v>562.03709999999512</c:v>
                </c:pt>
                <c:pt idx="2898">
                  <c:v>562.03709999999512</c:v>
                </c:pt>
                <c:pt idx="2899">
                  <c:v>562.03709999999512</c:v>
                </c:pt>
                <c:pt idx="2900">
                  <c:v>562.03709999999512</c:v>
                </c:pt>
                <c:pt idx="2901">
                  <c:v>562.03709999999512</c:v>
                </c:pt>
                <c:pt idx="2902">
                  <c:v>562.03709999999512</c:v>
                </c:pt>
                <c:pt idx="2903">
                  <c:v>562.03709999999512</c:v>
                </c:pt>
                <c:pt idx="2904">
                  <c:v>562.03709999999512</c:v>
                </c:pt>
                <c:pt idx="2905">
                  <c:v>562.03709999999512</c:v>
                </c:pt>
                <c:pt idx="2906">
                  <c:v>562.03709999999512</c:v>
                </c:pt>
                <c:pt idx="2907">
                  <c:v>562.03709999999512</c:v>
                </c:pt>
                <c:pt idx="2908">
                  <c:v>562.03709999999512</c:v>
                </c:pt>
                <c:pt idx="2909">
                  <c:v>562.03709999999512</c:v>
                </c:pt>
                <c:pt idx="2910">
                  <c:v>562.03709999999512</c:v>
                </c:pt>
                <c:pt idx="2911">
                  <c:v>562.03709999999512</c:v>
                </c:pt>
                <c:pt idx="2912">
                  <c:v>562.03709999999512</c:v>
                </c:pt>
                <c:pt idx="2913">
                  <c:v>562.03709999999512</c:v>
                </c:pt>
                <c:pt idx="2914">
                  <c:v>562.03709999999512</c:v>
                </c:pt>
                <c:pt idx="2915">
                  <c:v>562.03709999999512</c:v>
                </c:pt>
                <c:pt idx="2916">
                  <c:v>562.03709999999512</c:v>
                </c:pt>
                <c:pt idx="2917">
                  <c:v>562.03709999999512</c:v>
                </c:pt>
                <c:pt idx="2918">
                  <c:v>562.03709999999512</c:v>
                </c:pt>
                <c:pt idx="2919">
                  <c:v>562.03709999999512</c:v>
                </c:pt>
                <c:pt idx="2920">
                  <c:v>562.03709999999512</c:v>
                </c:pt>
                <c:pt idx="2921">
                  <c:v>562.03709999999512</c:v>
                </c:pt>
                <c:pt idx="2922">
                  <c:v>562.03709999999512</c:v>
                </c:pt>
                <c:pt idx="2923">
                  <c:v>562.03709999999512</c:v>
                </c:pt>
                <c:pt idx="2924">
                  <c:v>562.03709999999512</c:v>
                </c:pt>
                <c:pt idx="2925">
                  <c:v>562.03709999999512</c:v>
                </c:pt>
                <c:pt idx="2926">
                  <c:v>562.03709999999512</c:v>
                </c:pt>
                <c:pt idx="2927">
                  <c:v>562.03709999999512</c:v>
                </c:pt>
                <c:pt idx="2928">
                  <c:v>562.03709999999512</c:v>
                </c:pt>
                <c:pt idx="2929">
                  <c:v>562.03709999999512</c:v>
                </c:pt>
                <c:pt idx="2930">
                  <c:v>562.03709999999512</c:v>
                </c:pt>
                <c:pt idx="2931">
                  <c:v>562.03709999999512</c:v>
                </c:pt>
                <c:pt idx="2932">
                  <c:v>562.03709999999512</c:v>
                </c:pt>
                <c:pt idx="2933">
                  <c:v>562.03709999999512</c:v>
                </c:pt>
                <c:pt idx="2934">
                  <c:v>562.03709999999512</c:v>
                </c:pt>
                <c:pt idx="2935">
                  <c:v>562.03709999999512</c:v>
                </c:pt>
                <c:pt idx="2936">
                  <c:v>562.03709999999512</c:v>
                </c:pt>
                <c:pt idx="2937">
                  <c:v>562.03709999999512</c:v>
                </c:pt>
                <c:pt idx="2938">
                  <c:v>562.03709999999512</c:v>
                </c:pt>
                <c:pt idx="2939">
                  <c:v>562.03709999999512</c:v>
                </c:pt>
                <c:pt idx="2940">
                  <c:v>562.03709999999512</c:v>
                </c:pt>
                <c:pt idx="2941">
                  <c:v>562.03709999999512</c:v>
                </c:pt>
                <c:pt idx="2942">
                  <c:v>562.03709999999512</c:v>
                </c:pt>
                <c:pt idx="2943">
                  <c:v>562.03709999999512</c:v>
                </c:pt>
                <c:pt idx="2944">
                  <c:v>562.03709999999512</c:v>
                </c:pt>
                <c:pt idx="2945">
                  <c:v>562.03709999999512</c:v>
                </c:pt>
                <c:pt idx="2946">
                  <c:v>562.03709999999512</c:v>
                </c:pt>
                <c:pt idx="2947">
                  <c:v>562.03709999999512</c:v>
                </c:pt>
                <c:pt idx="2948">
                  <c:v>562.03709999999512</c:v>
                </c:pt>
                <c:pt idx="2949">
                  <c:v>562.03709999999512</c:v>
                </c:pt>
                <c:pt idx="2950">
                  <c:v>562.03709999999512</c:v>
                </c:pt>
                <c:pt idx="2951">
                  <c:v>562.03709999999512</c:v>
                </c:pt>
                <c:pt idx="2952">
                  <c:v>562.03709999999512</c:v>
                </c:pt>
                <c:pt idx="2953">
                  <c:v>562.03709999999512</c:v>
                </c:pt>
                <c:pt idx="2954">
                  <c:v>562.03709999999512</c:v>
                </c:pt>
                <c:pt idx="2955">
                  <c:v>562.03709999999512</c:v>
                </c:pt>
                <c:pt idx="2956">
                  <c:v>562.03709999999512</c:v>
                </c:pt>
                <c:pt idx="2957">
                  <c:v>562.03709999999512</c:v>
                </c:pt>
                <c:pt idx="2958">
                  <c:v>562.03709999999512</c:v>
                </c:pt>
                <c:pt idx="2959">
                  <c:v>562.03709999999512</c:v>
                </c:pt>
                <c:pt idx="2960">
                  <c:v>562.03709999999512</c:v>
                </c:pt>
                <c:pt idx="2961">
                  <c:v>562.03709999999512</c:v>
                </c:pt>
                <c:pt idx="2962">
                  <c:v>562.03709999999512</c:v>
                </c:pt>
                <c:pt idx="2963">
                  <c:v>562.03709999999512</c:v>
                </c:pt>
                <c:pt idx="2964">
                  <c:v>562.03709999999512</c:v>
                </c:pt>
                <c:pt idx="2965">
                  <c:v>562.03709999999512</c:v>
                </c:pt>
                <c:pt idx="2966">
                  <c:v>562.03709999999512</c:v>
                </c:pt>
                <c:pt idx="2967">
                  <c:v>562.03709999999512</c:v>
                </c:pt>
                <c:pt idx="2968">
                  <c:v>562.03709999999512</c:v>
                </c:pt>
                <c:pt idx="2969">
                  <c:v>562.03709999999512</c:v>
                </c:pt>
                <c:pt idx="2970">
                  <c:v>562.03709999999512</c:v>
                </c:pt>
                <c:pt idx="2971">
                  <c:v>562.03709999999512</c:v>
                </c:pt>
                <c:pt idx="2972">
                  <c:v>562.03709999999512</c:v>
                </c:pt>
                <c:pt idx="2973">
                  <c:v>562.03709999999512</c:v>
                </c:pt>
                <c:pt idx="2974">
                  <c:v>562.03709999999512</c:v>
                </c:pt>
                <c:pt idx="2975">
                  <c:v>562.03709999999512</c:v>
                </c:pt>
                <c:pt idx="2976">
                  <c:v>562.03709999999512</c:v>
                </c:pt>
                <c:pt idx="2977">
                  <c:v>562.03709999999512</c:v>
                </c:pt>
                <c:pt idx="2978">
                  <c:v>562.03709999999512</c:v>
                </c:pt>
                <c:pt idx="2979">
                  <c:v>562.03709999999512</c:v>
                </c:pt>
                <c:pt idx="2980">
                  <c:v>562.03709999999512</c:v>
                </c:pt>
                <c:pt idx="2981">
                  <c:v>562.03709999999512</c:v>
                </c:pt>
                <c:pt idx="2982">
                  <c:v>562.03709999999512</c:v>
                </c:pt>
                <c:pt idx="2983">
                  <c:v>562.03709999999512</c:v>
                </c:pt>
                <c:pt idx="2984">
                  <c:v>562.03709999999512</c:v>
                </c:pt>
                <c:pt idx="2985">
                  <c:v>562.03709999999512</c:v>
                </c:pt>
                <c:pt idx="2986">
                  <c:v>562.03709999999512</c:v>
                </c:pt>
                <c:pt idx="2987">
                  <c:v>562.03709999999512</c:v>
                </c:pt>
                <c:pt idx="2988">
                  <c:v>562.03709999999512</c:v>
                </c:pt>
                <c:pt idx="2989">
                  <c:v>562.03709999999512</c:v>
                </c:pt>
                <c:pt idx="2990">
                  <c:v>562.03709999999512</c:v>
                </c:pt>
                <c:pt idx="2991">
                  <c:v>562.03709999999512</c:v>
                </c:pt>
                <c:pt idx="2992">
                  <c:v>562.03709999999512</c:v>
                </c:pt>
                <c:pt idx="2993">
                  <c:v>562.03709999999512</c:v>
                </c:pt>
                <c:pt idx="2994">
                  <c:v>562.03709999999512</c:v>
                </c:pt>
                <c:pt idx="2995">
                  <c:v>562.03709999999512</c:v>
                </c:pt>
                <c:pt idx="2996">
                  <c:v>562.03709999999512</c:v>
                </c:pt>
                <c:pt idx="2997">
                  <c:v>562.03709999999512</c:v>
                </c:pt>
                <c:pt idx="2998">
                  <c:v>562.03709999999512</c:v>
                </c:pt>
                <c:pt idx="2999">
                  <c:v>562.03709999999512</c:v>
                </c:pt>
                <c:pt idx="3000">
                  <c:v>562.03709999999512</c:v>
                </c:pt>
                <c:pt idx="3001">
                  <c:v>562.03709999999512</c:v>
                </c:pt>
                <c:pt idx="3002">
                  <c:v>562.03709999999512</c:v>
                </c:pt>
                <c:pt idx="3003">
                  <c:v>562.03709999999512</c:v>
                </c:pt>
                <c:pt idx="3004">
                  <c:v>562.03709999999512</c:v>
                </c:pt>
                <c:pt idx="3005">
                  <c:v>562.03709999999512</c:v>
                </c:pt>
                <c:pt idx="3006">
                  <c:v>562.03709999999512</c:v>
                </c:pt>
                <c:pt idx="3007">
                  <c:v>562.03709999999512</c:v>
                </c:pt>
                <c:pt idx="3008">
                  <c:v>562.03709999999512</c:v>
                </c:pt>
                <c:pt idx="3009">
                  <c:v>562.03709999999512</c:v>
                </c:pt>
                <c:pt idx="3010">
                  <c:v>562.03709999999512</c:v>
                </c:pt>
                <c:pt idx="3011">
                  <c:v>562.03709999999512</c:v>
                </c:pt>
                <c:pt idx="3012">
                  <c:v>562.03709999999512</c:v>
                </c:pt>
                <c:pt idx="3013">
                  <c:v>562.03709999999512</c:v>
                </c:pt>
                <c:pt idx="3014">
                  <c:v>562.03709999999512</c:v>
                </c:pt>
                <c:pt idx="3015">
                  <c:v>562.03709999999512</c:v>
                </c:pt>
                <c:pt idx="3016">
                  <c:v>562.03709999999512</c:v>
                </c:pt>
                <c:pt idx="3017">
                  <c:v>562.03709999999512</c:v>
                </c:pt>
                <c:pt idx="3018">
                  <c:v>562.03709999999512</c:v>
                </c:pt>
                <c:pt idx="3019">
                  <c:v>562.03709999999512</c:v>
                </c:pt>
                <c:pt idx="3020">
                  <c:v>562.03709999999512</c:v>
                </c:pt>
                <c:pt idx="3021">
                  <c:v>562.03709999999512</c:v>
                </c:pt>
                <c:pt idx="3022">
                  <c:v>562.03709999999512</c:v>
                </c:pt>
                <c:pt idx="3023">
                  <c:v>562.03709999999512</c:v>
                </c:pt>
                <c:pt idx="3024">
                  <c:v>562.03709999999512</c:v>
                </c:pt>
                <c:pt idx="3025">
                  <c:v>562.03709999999512</c:v>
                </c:pt>
                <c:pt idx="3026">
                  <c:v>562.03709999999512</c:v>
                </c:pt>
                <c:pt idx="3027">
                  <c:v>562.03709999999512</c:v>
                </c:pt>
                <c:pt idx="3028">
                  <c:v>562.03709999999512</c:v>
                </c:pt>
                <c:pt idx="3029">
                  <c:v>562.03709999999512</c:v>
                </c:pt>
                <c:pt idx="3030">
                  <c:v>562.03709999999512</c:v>
                </c:pt>
                <c:pt idx="3031">
                  <c:v>562.03709999999512</c:v>
                </c:pt>
                <c:pt idx="3032">
                  <c:v>562.03709999999512</c:v>
                </c:pt>
                <c:pt idx="3033">
                  <c:v>562.03709999999512</c:v>
                </c:pt>
                <c:pt idx="3034">
                  <c:v>562.03709999999512</c:v>
                </c:pt>
                <c:pt idx="3035">
                  <c:v>562.03709999999512</c:v>
                </c:pt>
                <c:pt idx="3036">
                  <c:v>562.03709999999512</c:v>
                </c:pt>
                <c:pt idx="3037">
                  <c:v>562.03709999999512</c:v>
                </c:pt>
                <c:pt idx="3038">
                  <c:v>562.03709999999512</c:v>
                </c:pt>
                <c:pt idx="3039">
                  <c:v>562.03709999999512</c:v>
                </c:pt>
                <c:pt idx="3040">
                  <c:v>562.03709999999512</c:v>
                </c:pt>
                <c:pt idx="3041">
                  <c:v>562.03709999999512</c:v>
                </c:pt>
                <c:pt idx="3042">
                  <c:v>562.03709999999512</c:v>
                </c:pt>
                <c:pt idx="3043">
                  <c:v>562.03709999999512</c:v>
                </c:pt>
                <c:pt idx="3044">
                  <c:v>562.03709999999512</c:v>
                </c:pt>
                <c:pt idx="3045">
                  <c:v>562.03709999999512</c:v>
                </c:pt>
                <c:pt idx="3046">
                  <c:v>562.03709999999512</c:v>
                </c:pt>
                <c:pt idx="3047">
                  <c:v>562.03709999999512</c:v>
                </c:pt>
                <c:pt idx="3048">
                  <c:v>562.03709999999512</c:v>
                </c:pt>
                <c:pt idx="3049">
                  <c:v>562.03709999999512</c:v>
                </c:pt>
                <c:pt idx="3050">
                  <c:v>562.03709999999512</c:v>
                </c:pt>
                <c:pt idx="3051">
                  <c:v>562.03709999999512</c:v>
                </c:pt>
                <c:pt idx="3052">
                  <c:v>562.03709999999512</c:v>
                </c:pt>
                <c:pt idx="3053">
                  <c:v>562.03709999999512</c:v>
                </c:pt>
                <c:pt idx="3054">
                  <c:v>562.03709999999512</c:v>
                </c:pt>
                <c:pt idx="3055">
                  <c:v>562.03709999999512</c:v>
                </c:pt>
                <c:pt idx="3056">
                  <c:v>562.03709999999512</c:v>
                </c:pt>
                <c:pt idx="3057">
                  <c:v>562.03709999999512</c:v>
                </c:pt>
                <c:pt idx="3058">
                  <c:v>562.03709999999512</c:v>
                </c:pt>
                <c:pt idx="3059">
                  <c:v>562.03709999999512</c:v>
                </c:pt>
                <c:pt idx="3060">
                  <c:v>562.03709999999512</c:v>
                </c:pt>
                <c:pt idx="3061">
                  <c:v>562.03709999999512</c:v>
                </c:pt>
                <c:pt idx="3062">
                  <c:v>562.03709999999512</c:v>
                </c:pt>
                <c:pt idx="3063">
                  <c:v>562.03709999999512</c:v>
                </c:pt>
                <c:pt idx="3064">
                  <c:v>562.03709999999512</c:v>
                </c:pt>
                <c:pt idx="3065">
                  <c:v>562.03709999999512</c:v>
                </c:pt>
                <c:pt idx="3066">
                  <c:v>562.03709999999512</c:v>
                </c:pt>
                <c:pt idx="3067">
                  <c:v>562.03709999999512</c:v>
                </c:pt>
                <c:pt idx="3068">
                  <c:v>562.03709999999512</c:v>
                </c:pt>
                <c:pt idx="3069">
                  <c:v>562.03709999999512</c:v>
                </c:pt>
                <c:pt idx="3070">
                  <c:v>562.03709999999512</c:v>
                </c:pt>
                <c:pt idx="3071">
                  <c:v>562.03709999999512</c:v>
                </c:pt>
                <c:pt idx="3072">
                  <c:v>562.03709999999512</c:v>
                </c:pt>
                <c:pt idx="3073">
                  <c:v>562.03709999999512</c:v>
                </c:pt>
                <c:pt idx="3074">
                  <c:v>562.03709999999512</c:v>
                </c:pt>
                <c:pt idx="3075">
                  <c:v>562.03709999999512</c:v>
                </c:pt>
                <c:pt idx="3076">
                  <c:v>562.03709999999512</c:v>
                </c:pt>
                <c:pt idx="3077">
                  <c:v>562.03709999999512</c:v>
                </c:pt>
                <c:pt idx="3078">
                  <c:v>562.03709999999512</c:v>
                </c:pt>
                <c:pt idx="3079">
                  <c:v>562.03709999999512</c:v>
                </c:pt>
                <c:pt idx="3080">
                  <c:v>562.03709999999512</c:v>
                </c:pt>
                <c:pt idx="3081">
                  <c:v>562.03709999999512</c:v>
                </c:pt>
                <c:pt idx="3082">
                  <c:v>562.03709999999512</c:v>
                </c:pt>
                <c:pt idx="3083">
                  <c:v>562.03709999999512</c:v>
                </c:pt>
                <c:pt idx="3084">
                  <c:v>562.03709999999512</c:v>
                </c:pt>
                <c:pt idx="3085">
                  <c:v>562.03709999999512</c:v>
                </c:pt>
                <c:pt idx="3086">
                  <c:v>562.03709999999512</c:v>
                </c:pt>
                <c:pt idx="3087">
                  <c:v>562.03709999999512</c:v>
                </c:pt>
                <c:pt idx="3088">
                  <c:v>562.03709999999512</c:v>
                </c:pt>
                <c:pt idx="3089">
                  <c:v>562.03709999999512</c:v>
                </c:pt>
                <c:pt idx="3090">
                  <c:v>562.03709999999512</c:v>
                </c:pt>
                <c:pt idx="3091">
                  <c:v>562.03709999999512</c:v>
                </c:pt>
                <c:pt idx="3092">
                  <c:v>562.03709999999512</c:v>
                </c:pt>
                <c:pt idx="3093">
                  <c:v>562.03709999999512</c:v>
                </c:pt>
                <c:pt idx="3094">
                  <c:v>562.03709999999512</c:v>
                </c:pt>
                <c:pt idx="3095">
                  <c:v>562.03709999999512</c:v>
                </c:pt>
                <c:pt idx="3096">
                  <c:v>562.03709999999512</c:v>
                </c:pt>
                <c:pt idx="3097">
                  <c:v>562.03709999999512</c:v>
                </c:pt>
                <c:pt idx="3098">
                  <c:v>562.03709999999512</c:v>
                </c:pt>
                <c:pt idx="3099">
                  <c:v>562.03709999999512</c:v>
                </c:pt>
                <c:pt idx="3100">
                  <c:v>562.03709999999512</c:v>
                </c:pt>
                <c:pt idx="3101">
                  <c:v>562.03709999999512</c:v>
                </c:pt>
                <c:pt idx="3102">
                  <c:v>562.03709999999512</c:v>
                </c:pt>
                <c:pt idx="3103">
                  <c:v>562.03709999999512</c:v>
                </c:pt>
                <c:pt idx="3104">
                  <c:v>562.03709999999512</c:v>
                </c:pt>
                <c:pt idx="3105">
                  <c:v>562.03709999999512</c:v>
                </c:pt>
                <c:pt idx="3106">
                  <c:v>562.03709999999512</c:v>
                </c:pt>
                <c:pt idx="3107">
                  <c:v>562.03709999999512</c:v>
                </c:pt>
                <c:pt idx="3108">
                  <c:v>562.03709999999512</c:v>
                </c:pt>
                <c:pt idx="3109">
                  <c:v>562.03709999999512</c:v>
                </c:pt>
                <c:pt idx="3110">
                  <c:v>562.03709999999512</c:v>
                </c:pt>
                <c:pt idx="3111">
                  <c:v>562.03709999999512</c:v>
                </c:pt>
                <c:pt idx="3112">
                  <c:v>562.03709999999512</c:v>
                </c:pt>
                <c:pt idx="3113">
                  <c:v>562.03709999999512</c:v>
                </c:pt>
                <c:pt idx="3114">
                  <c:v>562.03709999999512</c:v>
                </c:pt>
                <c:pt idx="3115">
                  <c:v>562.03709999999512</c:v>
                </c:pt>
                <c:pt idx="3116">
                  <c:v>562.03709999999512</c:v>
                </c:pt>
                <c:pt idx="3117">
                  <c:v>562.03709999999512</c:v>
                </c:pt>
                <c:pt idx="3118">
                  <c:v>562.03709999999512</c:v>
                </c:pt>
                <c:pt idx="3119">
                  <c:v>562.03709999999512</c:v>
                </c:pt>
                <c:pt idx="3120">
                  <c:v>562.03709999999512</c:v>
                </c:pt>
                <c:pt idx="3121">
                  <c:v>562.03709999999512</c:v>
                </c:pt>
                <c:pt idx="3122">
                  <c:v>562.03709999999512</c:v>
                </c:pt>
                <c:pt idx="3123">
                  <c:v>562.03709999999512</c:v>
                </c:pt>
                <c:pt idx="3124">
                  <c:v>562.03709999999512</c:v>
                </c:pt>
                <c:pt idx="3125">
                  <c:v>562.03709999999512</c:v>
                </c:pt>
                <c:pt idx="3126">
                  <c:v>562.03709999999512</c:v>
                </c:pt>
                <c:pt idx="3127">
                  <c:v>562.03709999999512</c:v>
                </c:pt>
                <c:pt idx="3128">
                  <c:v>562.03709999999512</c:v>
                </c:pt>
                <c:pt idx="3129">
                  <c:v>562.03709999999512</c:v>
                </c:pt>
                <c:pt idx="3130">
                  <c:v>562.03709999999512</c:v>
                </c:pt>
                <c:pt idx="3131">
                  <c:v>562.03709999999512</c:v>
                </c:pt>
                <c:pt idx="3132">
                  <c:v>562.03709999999512</c:v>
                </c:pt>
                <c:pt idx="3133">
                  <c:v>562.03709999999512</c:v>
                </c:pt>
                <c:pt idx="3134">
                  <c:v>562.03709999999512</c:v>
                </c:pt>
                <c:pt idx="3135">
                  <c:v>562.03709999999512</c:v>
                </c:pt>
                <c:pt idx="3136">
                  <c:v>562.03709999999512</c:v>
                </c:pt>
                <c:pt idx="3137">
                  <c:v>562.03709999999512</c:v>
                </c:pt>
                <c:pt idx="3138">
                  <c:v>562.03709999999512</c:v>
                </c:pt>
                <c:pt idx="3139">
                  <c:v>562.03709999999512</c:v>
                </c:pt>
                <c:pt idx="3140">
                  <c:v>562.03709999999512</c:v>
                </c:pt>
                <c:pt idx="3141">
                  <c:v>562.03709999999512</c:v>
                </c:pt>
                <c:pt idx="3142">
                  <c:v>562.03709999999512</c:v>
                </c:pt>
                <c:pt idx="3143">
                  <c:v>562.03709999999512</c:v>
                </c:pt>
                <c:pt idx="3144">
                  <c:v>562.03709999999512</c:v>
                </c:pt>
                <c:pt idx="3145">
                  <c:v>562.03709999999512</c:v>
                </c:pt>
                <c:pt idx="3146">
                  <c:v>562.03709999999512</c:v>
                </c:pt>
                <c:pt idx="3147">
                  <c:v>562.03709999999512</c:v>
                </c:pt>
                <c:pt idx="3148">
                  <c:v>562.03709999999512</c:v>
                </c:pt>
                <c:pt idx="3149">
                  <c:v>562.03709999999512</c:v>
                </c:pt>
                <c:pt idx="3150">
                  <c:v>562.03709999999512</c:v>
                </c:pt>
                <c:pt idx="3151">
                  <c:v>562.03709999999512</c:v>
                </c:pt>
                <c:pt idx="3152">
                  <c:v>562.03709999999512</c:v>
                </c:pt>
                <c:pt idx="3153">
                  <c:v>562.03709999999512</c:v>
                </c:pt>
                <c:pt idx="3154">
                  <c:v>562.03709999999512</c:v>
                </c:pt>
                <c:pt idx="3155">
                  <c:v>562.03709999999512</c:v>
                </c:pt>
                <c:pt idx="3156">
                  <c:v>562.03709999999512</c:v>
                </c:pt>
                <c:pt idx="3157">
                  <c:v>562.03709999999512</c:v>
                </c:pt>
                <c:pt idx="3158">
                  <c:v>562.03709999999512</c:v>
                </c:pt>
                <c:pt idx="3159">
                  <c:v>562.03709999999512</c:v>
                </c:pt>
                <c:pt idx="3160">
                  <c:v>562.03709999999512</c:v>
                </c:pt>
                <c:pt idx="3161">
                  <c:v>562.03709999999512</c:v>
                </c:pt>
                <c:pt idx="3162">
                  <c:v>562.03709999999512</c:v>
                </c:pt>
                <c:pt idx="3163">
                  <c:v>562.03709999999512</c:v>
                </c:pt>
                <c:pt idx="3164">
                  <c:v>562.03709999999512</c:v>
                </c:pt>
                <c:pt idx="3165">
                  <c:v>562.03709999999512</c:v>
                </c:pt>
                <c:pt idx="3166">
                  <c:v>562.03709999999512</c:v>
                </c:pt>
                <c:pt idx="3167">
                  <c:v>562.03709999999512</c:v>
                </c:pt>
                <c:pt idx="3168">
                  <c:v>562.03709999999512</c:v>
                </c:pt>
                <c:pt idx="3169">
                  <c:v>562.03709999999512</c:v>
                </c:pt>
                <c:pt idx="3170">
                  <c:v>562.03709999999512</c:v>
                </c:pt>
                <c:pt idx="3171">
                  <c:v>562.03709999999512</c:v>
                </c:pt>
                <c:pt idx="3172">
                  <c:v>562.03709999999512</c:v>
                </c:pt>
                <c:pt idx="3173">
                  <c:v>562.03709999999512</c:v>
                </c:pt>
                <c:pt idx="3174">
                  <c:v>562.03709999999512</c:v>
                </c:pt>
                <c:pt idx="3175">
                  <c:v>562.03709999999512</c:v>
                </c:pt>
                <c:pt idx="3176">
                  <c:v>562.03709999999512</c:v>
                </c:pt>
                <c:pt idx="3177">
                  <c:v>562.03709999999512</c:v>
                </c:pt>
                <c:pt idx="3178">
                  <c:v>562.03709999999512</c:v>
                </c:pt>
                <c:pt idx="3179">
                  <c:v>562.03709999999512</c:v>
                </c:pt>
                <c:pt idx="3180">
                  <c:v>562.03709999999512</c:v>
                </c:pt>
                <c:pt idx="3181">
                  <c:v>562.03709999999512</c:v>
                </c:pt>
                <c:pt idx="3182">
                  <c:v>562.03709999999512</c:v>
                </c:pt>
                <c:pt idx="3183">
                  <c:v>562.03709999999512</c:v>
                </c:pt>
                <c:pt idx="3184">
                  <c:v>562.03709999999512</c:v>
                </c:pt>
                <c:pt idx="3185">
                  <c:v>562.03709999999512</c:v>
                </c:pt>
                <c:pt idx="3186">
                  <c:v>562.03709999999512</c:v>
                </c:pt>
                <c:pt idx="3187">
                  <c:v>562.03709999999512</c:v>
                </c:pt>
                <c:pt idx="3188">
                  <c:v>562.03709999999512</c:v>
                </c:pt>
                <c:pt idx="3189">
                  <c:v>562.03709999999512</c:v>
                </c:pt>
                <c:pt idx="3190">
                  <c:v>562.03709999999512</c:v>
                </c:pt>
                <c:pt idx="3191">
                  <c:v>562.03709999999512</c:v>
                </c:pt>
                <c:pt idx="3192">
                  <c:v>562.03709999999512</c:v>
                </c:pt>
                <c:pt idx="3193">
                  <c:v>562.03709999999512</c:v>
                </c:pt>
                <c:pt idx="3194">
                  <c:v>562.03709999999512</c:v>
                </c:pt>
                <c:pt idx="3195">
                  <c:v>562.03709999999512</c:v>
                </c:pt>
                <c:pt idx="3196">
                  <c:v>562.03709999999512</c:v>
                </c:pt>
                <c:pt idx="3197">
                  <c:v>562.03709999999512</c:v>
                </c:pt>
                <c:pt idx="3198">
                  <c:v>562.03709999999512</c:v>
                </c:pt>
                <c:pt idx="3199">
                  <c:v>562.03709999999512</c:v>
                </c:pt>
                <c:pt idx="3200">
                  <c:v>562.03709999999512</c:v>
                </c:pt>
                <c:pt idx="3201">
                  <c:v>562.03709999999512</c:v>
                </c:pt>
                <c:pt idx="3202">
                  <c:v>562.03709999999512</c:v>
                </c:pt>
                <c:pt idx="3203">
                  <c:v>562.03709999999512</c:v>
                </c:pt>
                <c:pt idx="3204">
                  <c:v>562.03709999999512</c:v>
                </c:pt>
                <c:pt idx="3205">
                  <c:v>562.03709999999512</c:v>
                </c:pt>
                <c:pt idx="3206">
                  <c:v>562.03709999999512</c:v>
                </c:pt>
                <c:pt idx="3207">
                  <c:v>562.03709999999512</c:v>
                </c:pt>
                <c:pt idx="3208">
                  <c:v>562.03709999999512</c:v>
                </c:pt>
                <c:pt idx="3209">
                  <c:v>562.03709999999512</c:v>
                </c:pt>
                <c:pt idx="3210">
                  <c:v>562.03709999999512</c:v>
                </c:pt>
                <c:pt idx="3211">
                  <c:v>562.03709999999512</c:v>
                </c:pt>
                <c:pt idx="3212">
                  <c:v>562.03709999999512</c:v>
                </c:pt>
                <c:pt idx="3213">
                  <c:v>562.03709999999512</c:v>
                </c:pt>
                <c:pt idx="3214">
                  <c:v>562.03709999999512</c:v>
                </c:pt>
                <c:pt idx="3215">
                  <c:v>562.03709999999512</c:v>
                </c:pt>
                <c:pt idx="3216">
                  <c:v>562.03709999999512</c:v>
                </c:pt>
                <c:pt idx="3217">
                  <c:v>562.03709999999512</c:v>
                </c:pt>
                <c:pt idx="3218">
                  <c:v>562.03709999999512</c:v>
                </c:pt>
                <c:pt idx="3219">
                  <c:v>562.03709999999512</c:v>
                </c:pt>
                <c:pt idx="3220">
                  <c:v>562.03709999999512</c:v>
                </c:pt>
                <c:pt idx="3221">
                  <c:v>562.03709999999512</c:v>
                </c:pt>
                <c:pt idx="3222">
                  <c:v>562.03709999999512</c:v>
                </c:pt>
                <c:pt idx="3223">
                  <c:v>562.03709999999512</c:v>
                </c:pt>
                <c:pt idx="3224">
                  <c:v>562.03709999999512</c:v>
                </c:pt>
                <c:pt idx="3225">
                  <c:v>562.03709999999512</c:v>
                </c:pt>
                <c:pt idx="3226">
                  <c:v>562.03709999999512</c:v>
                </c:pt>
                <c:pt idx="3227">
                  <c:v>562.03709999999512</c:v>
                </c:pt>
                <c:pt idx="3228">
                  <c:v>562.03709999999512</c:v>
                </c:pt>
                <c:pt idx="3229">
                  <c:v>562.03709999999512</c:v>
                </c:pt>
                <c:pt idx="3230">
                  <c:v>562.03709999999512</c:v>
                </c:pt>
                <c:pt idx="3231">
                  <c:v>562.03709999999512</c:v>
                </c:pt>
                <c:pt idx="3232">
                  <c:v>562.03709999999512</c:v>
                </c:pt>
                <c:pt idx="3233">
                  <c:v>562.03709999999512</c:v>
                </c:pt>
                <c:pt idx="3234">
                  <c:v>562.03709999999512</c:v>
                </c:pt>
                <c:pt idx="3235">
                  <c:v>562.03709999999512</c:v>
                </c:pt>
                <c:pt idx="3236">
                  <c:v>562.03709999999512</c:v>
                </c:pt>
                <c:pt idx="3237">
                  <c:v>562.03709999999512</c:v>
                </c:pt>
                <c:pt idx="3238">
                  <c:v>562.03709999999512</c:v>
                </c:pt>
                <c:pt idx="3239">
                  <c:v>562.03709999999512</c:v>
                </c:pt>
                <c:pt idx="3240">
                  <c:v>562.03709999999512</c:v>
                </c:pt>
                <c:pt idx="3241">
                  <c:v>562.03709999999512</c:v>
                </c:pt>
                <c:pt idx="3242">
                  <c:v>562.03709999999512</c:v>
                </c:pt>
                <c:pt idx="3243">
                  <c:v>562.03709999999512</c:v>
                </c:pt>
                <c:pt idx="3244">
                  <c:v>562.03709999999512</c:v>
                </c:pt>
                <c:pt idx="3245">
                  <c:v>562.03709999999512</c:v>
                </c:pt>
                <c:pt idx="3246">
                  <c:v>562.03709999999512</c:v>
                </c:pt>
                <c:pt idx="3247">
                  <c:v>562.03709999999512</c:v>
                </c:pt>
                <c:pt idx="3248">
                  <c:v>562.03709999999512</c:v>
                </c:pt>
                <c:pt idx="3249">
                  <c:v>562.03709999999512</c:v>
                </c:pt>
                <c:pt idx="3250">
                  <c:v>562.03709999999512</c:v>
                </c:pt>
                <c:pt idx="3251">
                  <c:v>562.03709999999512</c:v>
                </c:pt>
                <c:pt idx="3252">
                  <c:v>562.03709999999512</c:v>
                </c:pt>
                <c:pt idx="3253">
                  <c:v>562.03709999999512</c:v>
                </c:pt>
                <c:pt idx="3254">
                  <c:v>562.03709999999512</c:v>
                </c:pt>
                <c:pt idx="3255">
                  <c:v>562.03709999999512</c:v>
                </c:pt>
                <c:pt idx="3256">
                  <c:v>562.03709999999512</c:v>
                </c:pt>
                <c:pt idx="3257">
                  <c:v>562.03709999999512</c:v>
                </c:pt>
                <c:pt idx="3258">
                  <c:v>562.03709999999512</c:v>
                </c:pt>
                <c:pt idx="3259">
                  <c:v>562.03709999999512</c:v>
                </c:pt>
                <c:pt idx="3260">
                  <c:v>562.03709999999512</c:v>
                </c:pt>
                <c:pt idx="3261">
                  <c:v>562.03709999999512</c:v>
                </c:pt>
                <c:pt idx="3262">
                  <c:v>562.03709999999512</c:v>
                </c:pt>
                <c:pt idx="3263">
                  <c:v>562.03709999999512</c:v>
                </c:pt>
                <c:pt idx="3264">
                  <c:v>562.03709999999512</c:v>
                </c:pt>
                <c:pt idx="3265">
                  <c:v>562.03709999999512</c:v>
                </c:pt>
                <c:pt idx="3266">
                  <c:v>562.03709999999512</c:v>
                </c:pt>
                <c:pt idx="3267">
                  <c:v>562.03709999999512</c:v>
                </c:pt>
                <c:pt idx="3268">
                  <c:v>562.03709999999512</c:v>
                </c:pt>
                <c:pt idx="3269">
                  <c:v>562.03709999999512</c:v>
                </c:pt>
                <c:pt idx="3270">
                  <c:v>562.03709999999512</c:v>
                </c:pt>
                <c:pt idx="3271">
                  <c:v>562.03709999999512</c:v>
                </c:pt>
                <c:pt idx="3272">
                  <c:v>562.03709999999512</c:v>
                </c:pt>
                <c:pt idx="3273">
                  <c:v>562.03709999999512</c:v>
                </c:pt>
                <c:pt idx="3274">
                  <c:v>562.03709999999512</c:v>
                </c:pt>
                <c:pt idx="3275">
                  <c:v>562.03709999999512</c:v>
                </c:pt>
                <c:pt idx="3276">
                  <c:v>562.03709999999512</c:v>
                </c:pt>
                <c:pt idx="3277">
                  <c:v>562.03709999999512</c:v>
                </c:pt>
                <c:pt idx="3278">
                  <c:v>562.03709999999512</c:v>
                </c:pt>
                <c:pt idx="3279">
                  <c:v>562.03709999999512</c:v>
                </c:pt>
                <c:pt idx="3280">
                  <c:v>562.03709999999512</c:v>
                </c:pt>
                <c:pt idx="3281">
                  <c:v>562.03709999999512</c:v>
                </c:pt>
                <c:pt idx="3282">
                  <c:v>562.03709999999512</c:v>
                </c:pt>
                <c:pt idx="3283">
                  <c:v>562.03709999999512</c:v>
                </c:pt>
                <c:pt idx="3284">
                  <c:v>562.03709999999512</c:v>
                </c:pt>
                <c:pt idx="3285">
                  <c:v>562.03709999999512</c:v>
                </c:pt>
                <c:pt idx="3286">
                  <c:v>562.03709999999512</c:v>
                </c:pt>
                <c:pt idx="3287">
                  <c:v>562.03709999999512</c:v>
                </c:pt>
                <c:pt idx="3288">
                  <c:v>562.03709999999512</c:v>
                </c:pt>
                <c:pt idx="3289">
                  <c:v>562.03709999999512</c:v>
                </c:pt>
                <c:pt idx="3290">
                  <c:v>562.03709999999512</c:v>
                </c:pt>
                <c:pt idx="3291">
                  <c:v>562.03709999999512</c:v>
                </c:pt>
                <c:pt idx="3292">
                  <c:v>562.03709999999512</c:v>
                </c:pt>
                <c:pt idx="3293">
                  <c:v>562.03709999999512</c:v>
                </c:pt>
                <c:pt idx="3294">
                  <c:v>562.03709999999512</c:v>
                </c:pt>
                <c:pt idx="3295">
                  <c:v>562.03709999999512</c:v>
                </c:pt>
                <c:pt idx="3296">
                  <c:v>562.03709999999512</c:v>
                </c:pt>
                <c:pt idx="3297">
                  <c:v>562.03709999999512</c:v>
                </c:pt>
                <c:pt idx="3298">
                  <c:v>562.03709999999512</c:v>
                </c:pt>
                <c:pt idx="3299">
                  <c:v>562.03709999999512</c:v>
                </c:pt>
                <c:pt idx="3300">
                  <c:v>562.03709999999512</c:v>
                </c:pt>
                <c:pt idx="3301">
                  <c:v>562.03709999999512</c:v>
                </c:pt>
                <c:pt idx="3302">
                  <c:v>562.03709999999512</c:v>
                </c:pt>
                <c:pt idx="3303">
                  <c:v>562.03709999999512</c:v>
                </c:pt>
                <c:pt idx="3304">
                  <c:v>562.03709999999512</c:v>
                </c:pt>
                <c:pt idx="3305">
                  <c:v>562.03709999999512</c:v>
                </c:pt>
                <c:pt idx="3306">
                  <c:v>562.03709999999512</c:v>
                </c:pt>
                <c:pt idx="3307">
                  <c:v>562.03709999999512</c:v>
                </c:pt>
                <c:pt idx="3308">
                  <c:v>562.03709999999512</c:v>
                </c:pt>
                <c:pt idx="3309">
                  <c:v>562.03709999999512</c:v>
                </c:pt>
                <c:pt idx="3310">
                  <c:v>562.03709999999512</c:v>
                </c:pt>
                <c:pt idx="3311">
                  <c:v>562.03709999999512</c:v>
                </c:pt>
                <c:pt idx="3312">
                  <c:v>562.03709999999512</c:v>
                </c:pt>
                <c:pt idx="3313">
                  <c:v>562.03709999999512</c:v>
                </c:pt>
                <c:pt idx="3314">
                  <c:v>562.03709999999512</c:v>
                </c:pt>
                <c:pt idx="3315">
                  <c:v>562.03709999999512</c:v>
                </c:pt>
                <c:pt idx="3316">
                  <c:v>562.03709999999512</c:v>
                </c:pt>
                <c:pt idx="3317">
                  <c:v>562.03709999999512</c:v>
                </c:pt>
                <c:pt idx="3318">
                  <c:v>562.03709999999512</c:v>
                </c:pt>
                <c:pt idx="3319">
                  <c:v>562.03709999999512</c:v>
                </c:pt>
                <c:pt idx="3320">
                  <c:v>562.03709999999512</c:v>
                </c:pt>
                <c:pt idx="3321">
                  <c:v>562.03709999999512</c:v>
                </c:pt>
                <c:pt idx="3322">
                  <c:v>562.03709999999512</c:v>
                </c:pt>
                <c:pt idx="3323">
                  <c:v>562.03709999999512</c:v>
                </c:pt>
                <c:pt idx="3324">
                  <c:v>562.03709999999512</c:v>
                </c:pt>
                <c:pt idx="3325">
                  <c:v>562.03709999999512</c:v>
                </c:pt>
                <c:pt idx="3326">
                  <c:v>562.03709999999512</c:v>
                </c:pt>
                <c:pt idx="3327">
                  <c:v>562.03709999999512</c:v>
                </c:pt>
                <c:pt idx="3328">
                  <c:v>562.03709999999512</c:v>
                </c:pt>
                <c:pt idx="3329">
                  <c:v>562.03709999999512</c:v>
                </c:pt>
                <c:pt idx="3330">
                  <c:v>562.03709999999512</c:v>
                </c:pt>
                <c:pt idx="3331">
                  <c:v>562.03709999999512</c:v>
                </c:pt>
                <c:pt idx="3332">
                  <c:v>562.03709999999512</c:v>
                </c:pt>
                <c:pt idx="3333">
                  <c:v>562.03709999999512</c:v>
                </c:pt>
                <c:pt idx="3334">
                  <c:v>562.03709999999512</c:v>
                </c:pt>
                <c:pt idx="3335">
                  <c:v>562.03709999999512</c:v>
                </c:pt>
                <c:pt idx="3336">
                  <c:v>562.03709999999512</c:v>
                </c:pt>
                <c:pt idx="3337">
                  <c:v>562.03709999999512</c:v>
                </c:pt>
                <c:pt idx="3338">
                  <c:v>562.03709999999512</c:v>
                </c:pt>
                <c:pt idx="3339">
                  <c:v>562.03709999999512</c:v>
                </c:pt>
                <c:pt idx="3340">
                  <c:v>562.03709999999512</c:v>
                </c:pt>
                <c:pt idx="3341">
                  <c:v>562.03709999999512</c:v>
                </c:pt>
                <c:pt idx="3342">
                  <c:v>562.03709999999512</c:v>
                </c:pt>
                <c:pt idx="3343">
                  <c:v>562.03709999999512</c:v>
                </c:pt>
                <c:pt idx="3344">
                  <c:v>562.03709999999512</c:v>
                </c:pt>
                <c:pt idx="3345">
                  <c:v>562.03709999999512</c:v>
                </c:pt>
                <c:pt idx="3346">
                  <c:v>562.03709999999512</c:v>
                </c:pt>
                <c:pt idx="3347">
                  <c:v>562.03709999999512</c:v>
                </c:pt>
                <c:pt idx="3348">
                  <c:v>562.03709999999512</c:v>
                </c:pt>
                <c:pt idx="3349">
                  <c:v>562.03709999999512</c:v>
                </c:pt>
                <c:pt idx="3350">
                  <c:v>562.03709999999512</c:v>
                </c:pt>
                <c:pt idx="3351">
                  <c:v>562.03709999999512</c:v>
                </c:pt>
                <c:pt idx="3352">
                  <c:v>562.03709999999512</c:v>
                </c:pt>
                <c:pt idx="3353">
                  <c:v>562.03709999999512</c:v>
                </c:pt>
                <c:pt idx="3354">
                  <c:v>562.03709999999512</c:v>
                </c:pt>
                <c:pt idx="3355">
                  <c:v>562.03709999999512</c:v>
                </c:pt>
                <c:pt idx="3356">
                  <c:v>562.03709999999512</c:v>
                </c:pt>
                <c:pt idx="3357">
                  <c:v>562.03709999999512</c:v>
                </c:pt>
                <c:pt idx="3358">
                  <c:v>562.03709999999512</c:v>
                </c:pt>
                <c:pt idx="3359">
                  <c:v>562.03709999999512</c:v>
                </c:pt>
                <c:pt idx="3360">
                  <c:v>562.03709999999512</c:v>
                </c:pt>
                <c:pt idx="3361">
                  <c:v>562.03709999999512</c:v>
                </c:pt>
                <c:pt idx="3362">
                  <c:v>562.03709999999512</c:v>
                </c:pt>
                <c:pt idx="3363">
                  <c:v>562.03709999999512</c:v>
                </c:pt>
                <c:pt idx="3364">
                  <c:v>562.03709999999512</c:v>
                </c:pt>
                <c:pt idx="3365">
                  <c:v>562.03709999999512</c:v>
                </c:pt>
                <c:pt idx="3366">
                  <c:v>562.03709999999512</c:v>
                </c:pt>
                <c:pt idx="3367">
                  <c:v>562.03709999999512</c:v>
                </c:pt>
                <c:pt idx="3368">
                  <c:v>562.03709999999512</c:v>
                </c:pt>
                <c:pt idx="3369">
                  <c:v>562.03709999999512</c:v>
                </c:pt>
                <c:pt idx="3370">
                  <c:v>562.03709999999512</c:v>
                </c:pt>
                <c:pt idx="3371">
                  <c:v>562.03709999999512</c:v>
                </c:pt>
                <c:pt idx="3372">
                  <c:v>562.03709999999512</c:v>
                </c:pt>
                <c:pt idx="3373">
                  <c:v>562.03709999999512</c:v>
                </c:pt>
                <c:pt idx="3374">
                  <c:v>562.03709999999512</c:v>
                </c:pt>
                <c:pt idx="3375">
                  <c:v>562.03709999999512</c:v>
                </c:pt>
                <c:pt idx="3376">
                  <c:v>562.03709999999512</c:v>
                </c:pt>
                <c:pt idx="3377">
                  <c:v>562.03709999999512</c:v>
                </c:pt>
                <c:pt idx="3378">
                  <c:v>562.03709999999512</c:v>
                </c:pt>
                <c:pt idx="3379">
                  <c:v>562.03709999999512</c:v>
                </c:pt>
                <c:pt idx="3380">
                  <c:v>562.03709999999512</c:v>
                </c:pt>
                <c:pt idx="3381">
                  <c:v>562.03709999999512</c:v>
                </c:pt>
                <c:pt idx="3382">
                  <c:v>562.03709999999512</c:v>
                </c:pt>
                <c:pt idx="3383">
                  <c:v>562.03709999999512</c:v>
                </c:pt>
                <c:pt idx="3384">
                  <c:v>562.03709999999512</c:v>
                </c:pt>
                <c:pt idx="3385">
                  <c:v>562.03709999999512</c:v>
                </c:pt>
                <c:pt idx="3386">
                  <c:v>562.03709999999512</c:v>
                </c:pt>
                <c:pt idx="3387">
                  <c:v>562.03709999999512</c:v>
                </c:pt>
                <c:pt idx="3388">
                  <c:v>562.03709999999512</c:v>
                </c:pt>
                <c:pt idx="3389">
                  <c:v>562.03709999999512</c:v>
                </c:pt>
                <c:pt idx="3390">
                  <c:v>562.03709999999512</c:v>
                </c:pt>
                <c:pt idx="3391">
                  <c:v>562.03709999999512</c:v>
                </c:pt>
                <c:pt idx="3392">
                  <c:v>562.03709999999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74-47CD-923A-98F41719B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5380559"/>
        <c:axId val="2015380975"/>
      </c:scatterChart>
      <c:valAx>
        <c:axId val="20153805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e_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80975"/>
        <c:crosses val="autoZero"/>
        <c:crossBetween val="midCat"/>
      </c:valAx>
      <c:valAx>
        <c:axId val="2015380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805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45608926815904"/>
          <c:y val="6.7622658986308495E-2"/>
          <c:w val="0.78269433564416313"/>
          <c:h val="0.6684837081849847"/>
        </c:manualLayout>
      </c:layout>
      <c:scatterChart>
        <c:scatterStyle val="lineMarker"/>
        <c:varyColors val="0"/>
        <c:ser>
          <c:idx val="0"/>
          <c:order val="0"/>
          <c:tx>
            <c:v>model</c:v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Q$8:$Q$3400</c:f>
              <c:numCache>
                <c:formatCode>0.00E+00</c:formatCode>
                <c:ptCount val="3393"/>
                <c:pt idx="0">
                  <c:v>0</c:v>
                </c:pt>
                <c:pt idx="1">
                  <c:v>2.5000000000000001E-5</c:v>
                </c:pt>
                <c:pt idx="2">
                  <c:v>5.0000000000000002E-5</c:v>
                </c:pt>
                <c:pt idx="3">
                  <c:v>7.5000000000000007E-5</c:v>
                </c:pt>
                <c:pt idx="4">
                  <c:v>1E-4</c:v>
                </c:pt>
                <c:pt idx="5">
                  <c:v>1.25E-4</c:v>
                </c:pt>
                <c:pt idx="6">
                  <c:v>1.5000000000000001E-4</c:v>
                </c:pt>
                <c:pt idx="7">
                  <c:v>1.7500000000000003E-4</c:v>
                </c:pt>
                <c:pt idx="8">
                  <c:v>2.0000000000000004E-4</c:v>
                </c:pt>
                <c:pt idx="9">
                  <c:v>2.2500000000000005E-4</c:v>
                </c:pt>
                <c:pt idx="10">
                  <c:v>2.5000000000000006E-4</c:v>
                </c:pt>
                <c:pt idx="11">
                  <c:v>2.7500000000000007E-4</c:v>
                </c:pt>
                <c:pt idx="12">
                  <c:v>3.0000000000000008E-4</c:v>
                </c:pt>
                <c:pt idx="13">
                  <c:v>3.2500000000000009E-4</c:v>
                </c:pt>
                <c:pt idx="14">
                  <c:v>3.500000000000001E-4</c:v>
                </c:pt>
                <c:pt idx="15">
                  <c:v>3.7500000000000012E-4</c:v>
                </c:pt>
                <c:pt idx="16">
                  <c:v>4.0000000000000013E-4</c:v>
                </c:pt>
                <c:pt idx="17">
                  <c:v>4.2500000000000014E-4</c:v>
                </c:pt>
                <c:pt idx="18">
                  <c:v>4.5000000000000015E-4</c:v>
                </c:pt>
                <c:pt idx="19">
                  <c:v>4.7500000000000016E-4</c:v>
                </c:pt>
                <c:pt idx="20">
                  <c:v>5.0000000000000012E-4</c:v>
                </c:pt>
                <c:pt idx="21">
                  <c:v>5.2500000000000008E-4</c:v>
                </c:pt>
                <c:pt idx="22">
                  <c:v>5.5000000000000003E-4</c:v>
                </c:pt>
                <c:pt idx="23">
                  <c:v>5.7499999999999999E-4</c:v>
                </c:pt>
                <c:pt idx="24">
                  <c:v>5.9999999999999995E-4</c:v>
                </c:pt>
                <c:pt idx="25">
                  <c:v>6.249999999999999E-4</c:v>
                </c:pt>
                <c:pt idx="26">
                  <c:v>6.4999999999999986E-4</c:v>
                </c:pt>
                <c:pt idx="27">
                  <c:v>6.7499999999999982E-4</c:v>
                </c:pt>
                <c:pt idx="28">
                  <c:v>6.9999999999999978E-4</c:v>
                </c:pt>
                <c:pt idx="29">
                  <c:v>7.2499999999999973E-4</c:v>
                </c:pt>
                <c:pt idx="30">
                  <c:v>7.4999999999999969E-4</c:v>
                </c:pt>
                <c:pt idx="31">
                  <c:v>7.7499999999999965E-4</c:v>
                </c:pt>
                <c:pt idx="32">
                  <c:v>7.999999999999996E-4</c:v>
                </c:pt>
                <c:pt idx="33">
                  <c:v>8.2499999999999956E-4</c:v>
                </c:pt>
                <c:pt idx="34">
                  <c:v>8.4999999999999952E-4</c:v>
                </c:pt>
                <c:pt idx="35">
                  <c:v>8.7499999999999948E-4</c:v>
                </c:pt>
                <c:pt idx="36">
                  <c:v>8.9999999999999943E-4</c:v>
                </c:pt>
                <c:pt idx="37">
                  <c:v>9.2499999999999939E-4</c:v>
                </c:pt>
                <c:pt idx="38">
                  <c:v>9.4999999999999935E-4</c:v>
                </c:pt>
                <c:pt idx="39">
                  <c:v>9.749999999999993E-4</c:v>
                </c:pt>
                <c:pt idx="40">
                  <c:v>9.9999999999999937E-4</c:v>
                </c:pt>
                <c:pt idx="41">
                  <c:v>1.0249999999999994E-3</c:v>
                </c:pt>
                <c:pt idx="42">
                  <c:v>1.0499999999999995E-3</c:v>
                </c:pt>
                <c:pt idx="43">
                  <c:v>1.0749999999999996E-3</c:v>
                </c:pt>
                <c:pt idx="44">
                  <c:v>1.0999999999999996E-3</c:v>
                </c:pt>
                <c:pt idx="45">
                  <c:v>1.1249999999999997E-3</c:v>
                </c:pt>
                <c:pt idx="46">
                  <c:v>1.1499999999999998E-3</c:v>
                </c:pt>
                <c:pt idx="47">
                  <c:v>1.1749999999999998E-3</c:v>
                </c:pt>
                <c:pt idx="48">
                  <c:v>1.1999999999999999E-3</c:v>
                </c:pt>
                <c:pt idx="49">
                  <c:v>1.225E-3</c:v>
                </c:pt>
                <c:pt idx="50">
                  <c:v>1.25E-3</c:v>
                </c:pt>
                <c:pt idx="51">
                  <c:v>1.2750000000000001E-3</c:v>
                </c:pt>
                <c:pt idx="52">
                  <c:v>1.3000000000000002E-3</c:v>
                </c:pt>
                <c:pt idx="53">
                  <c:v>1.3250000000000002E-3</c:v>
                </c:pt>
                <c:pt idx="54">
                  <c:v>1.3500000000000003E-3</c:v>
                </c:pt>
                <c:pt idx="55">
                  <c:v>1.3750000000000004E-3</c:v>
                </c:pt>
                <c:pt idx="56">
                  <c:v>1.4000000000000004E-3</c:v>
                </c:pt>
                <c:pt idx="57">
                  <c:v>1.4250000000000005E-3</c:v>
                </c:pt>
                <c:pt idx="58">
                  <c:v>1.4500000000000006E-3</c:v>
                </c:pt>
                <c:pt idx="59">
                  <c:v>1.4750000000000006E-3</c:v>
                </c:pt>
                <c:pt idx="60">
                  <c:v>1.5000000000000007E-3</c:v>
                </c:pt>
                <c:pt idx="61">
                  <c:v>1.5250000000000007E-3</c:v>
                </c:pt>
                <c:pt idx="62">
                  <c:v>1.5500000000000008E-3</c:v>
                </c:pt>
                <c:pt idx="63">
                  <c:v>1.5750000000000009E-3</c:v>
                </c:pt>
                <c:pt idx="64">
                  <c:v>1.6000000000000009E-3</c:v>
                </c:pt>
                <c:pt idx="65">
                  <c:v>1.625000000000001E-3</c:v>
                </c:pt>
                <c:pt idx="66">
                  <c:v>1.6500000000000011E-3</c:v>
                </c:pt>
                <c:pt idx="67">
                  <c:v>1.6750000000000011E-3</c:v>
                </c:pt>
                <c:pt idx="68">
                  <c:v>1.7000000000000012E-3</c:v>
                </c:pt>
                <c:pt idx="69">
                  <c:v>1.7250000000000013E-3</c:v>
                </c:pt>
                <c:pt idx="70">
                  <c:v>1.7500000000000013E-3</c:v>
                </c:pt>
                <c:pt idx="71">
                  <c:v>1.7750000000000014E-3</c:v>
                </c:pt>
                <c:pt idx="72">
                  <c:v>1.8000000000000015E-3</c:v>
                </c:pt>
                <c:pt idx="73">
                  <c:v>1.8250000000000015E-3</c:v>
                </c:pt>
                <c:pt idx="74">
                  <c:v>1.8500000000000016E-3</c:v>
                </c:pt>
                <c:pt idx="75">
                  <c:v>1.8750000000000017E-3</c:v>
                </c:pt>
                <c:pt idx="76">
                  <c:v>1.9000000000000017E-3</c:v>
                </c:pt>
                <c:pt idx="77">
                  <c:v>1.9250000000000018E-3</c:v>
                </c:pt>
                <c:pt idx="78">
                  <c:v>1.9500000000000019E-3</c:v>
                </c:pt>
                <c:pt idx="79">
                  <c:v>1.9750000000000019E-3</c:v>
                </c:pt>
                <c:pt idx="80">
                  <c:v>2.0000000000000018E-3</c:v>
                </c:pt>
                <c:pt idx="81">
                  <c:v>2.0250000000000016E-3</c:v>
                </c:pt>
                <c:pt idx="82">
                  <c:v>2.0500000000000015E-3</c:v>
                </c:pt>
                <c:pt idx="83">
                  <c:v>2.0750000000000013E-3</c:v>
                </c:pt>
                <c:pt idx="84">
                  <c:v>2.1000000000000012E-3</c:v>
                </c:pt>
                <c:pt idx="85">
                  <c:v>2.125000000000001E-3</c:v>
                </c:pt>
                <c:pt idx="86">
                  <c:v>2.1500000000000009E-3</c:v>
                </c:pt>
                <c:pt idx="87">
                  <c:v>2.1750000000000007E-3</c:v>
                </c:pt>
                <c:pt idx="88">
                  <c:v>2.2000000000000006E-3</c:v>
                </c:pt>
                <c:pt idx="89">
                  <c:v>2.2250000000000004E-3</c:v>
                </c:pt>
                <c:pt idx="90">
                  <c:v>2.2500000000000003E-3</c:v>
                </c:pt>
                <c:pt idx="91">
                  <c:v>2.2750000000000001E-3</c:v>
                </c:pt>
                <c:pt idx="92">
                  <c:v>2.3E-3</c:v>
                </c:pt>
                <c:pt idx="93">
                  <c:v>2.3249999999999998E-3</c:v>
                </c:pt>
                <c:pt idx="94">
                  <c:v>2.3499999999999997E-3</c:v>
                </c:pt>
                <c:pt idx="95">
                  <c:v>2.3749999999999995E-3</c:v>
                </c:pt>
                <c:pt idx="96">
                  <c:v>2.3999999999999994E-3</c:v>
                </c:pt>
                <c:pt idx="97">
                  <c:v>2.4249999999999992E-3</c:v>
                </c:pt>
                <c:pt idx="98">
                  <c:v>2.4499999999999991E-3</c:v>
                </c:pt>
                <c:pt idx="99">
                  <c:v>2.4749999999999989E-3</c:v>
                </c:pt>
                <c:pt idx="100">
                  <c:v>2.4999999999999988E-3</c:v>
                </c:pt>
                <c:pt idx="101">
                  <c:v>2.5249999999999986E-3</c:v>
                </c:pt>
                <c:pt idx="102">
                  <c:v>2.5499999999999984E-3</c:v>
                </c:pt>
                <c:pt idx="103">
                  <c:v>2.5749999999999983E-3</c:v>
                </c:pt>
                <c:pt idx="104">
                  <c:v>2.5999999999999981E-3</c:v>
                </c:pt>
                <c:pt idx="105">
                  <c:v>2.624999999999998E-3</c:v>
                </c:pt>
                <c:pt idx="106">
                  <c:v>2.6499999999999978E-3</c:v>
                </c:pt>
                <c:pt idx="107">
                  <c:v>2.6749999999999977E-3</c:v>
                </c:pt>
                <c:pt idx="108">
                  <c:v>2.6999999999999975E-3</c:v>
                </c:pt>
                <c:pt idx="109">
                  <c:v>2.7249999999999974E-3</c:v>
                </c:pt>
                <c:pt idx="110">
                  <c:v>2.7499999999999972E-3</c:v>
                </c:pt>
                <c:pt idx="111">
                  <c:v>2.7749999999999971E-3</c:v>
                </c:pt>
                <c:pt idx="112">
                  <c:v>2.7999999999999969E-3</c:v>
                </c:pt>
                <c:pt idx="113">
                  <c:v>2.8249999999999968E-3</c:v>
                </c:pt>
                <c:pt idx="114">
                  <c:v>2.8499999999999966E-3</c:v>
                </c:pt>
                <c:pt idx="115">
                  <c:v>2.8749999999999965E-3</c:v>
                </c:pt>
                <c:pt idx="116">
                  <c:v>2.8999999999999963E-3</c:v>
                </c:pt>
                <c:pt idx="117">
                  <c:v>2.9249999999999962E-3</c:v>
                </c:pt>
                <c:pt idx="118">
                  <c:v>2.949999999999996E-3</c:v>
                </c:pt>
                <c:pt idx="119">
                  <c:v>2.9749999999999959E-3</c:v>
                </c:pt>
                <c:pt idx="120">
                  <c:v>2.9999999999999957E-3</c:v>
                </c:pt>
                <c:pt idx="121">
                  <c:v>3.0249999999999956E-3</c:v>
                </c:pt>
                <c:pt idx="122">
                  <c:v>3.0499999999999954E-3</c:v>
                </c:pt>
                <c:pt idx="123">
                  <c:v>3.0749999999999953E-3</c:v>
                </c:pt>
                <c:pt idx="124">
                  <c:v>3.0999999999999951E-3</c:v>
                </c:pt>
                <c:pt idx="125">
                  <c:v>3.124999999999995E-3</c:v>
                </c:pt>
                <c:pt idx="126">
                  <c:v>3.1499999999999948E-3</c:v>
                </c:pt>
                <c:pt idx="127">
                  <c:v>3.1749999999999947E-3</c:v>
                </c:pt>
                <c:pt idx="128">
                  <c:v>3.1999999999999945E-3</c:v>
                </c:pt>
                <c:pt idx="129">
                  <c:v>3.2249999999999944E-3</c:v>
                </c:pt>
                <c:pt idx="130">
                  <c:v>3.2499999999999942E-3</c:v>
                </c:pt>
                <c:pt idx="131">
                  <c:v>3.2749999999999941E-3</c:v>
                </c:pt>
                <c:pt idx="132">
                  <c:v>3.2999999999999939E-3</c:v>
                </c:pt>
                <c:pt idx="133">
                  <c:v>3.3249999999999938E-3</c:v>
                </c:pt>
                <c:pt idx="134">
                  <c:v>3.3499999999999936E-3</c:v>
                </c:pt>
                <c:pt idx="135">
                  <c:v>3.3749999999999935E-3</c:v>
                </c:pt>
                <c:pt idx="136">
                  <c:v>3.3999999999999933E-3</c:v>
                </c:pt>
                <c:pt idx="137">
                  <c:v>3.4249999999999932E-3</c:v>
                </c:pt>
                <c:pt idx="138">
                  <c:v>3.449999999999993E-3</c:v>
                </c:pt>
                <c:pt idx="139">
                  <c:v>3.4749999999999929E-3</c:v>
                </c:pt>
                <c:pt idx="140">
                  <c:v>3.4999999999999927E-3</c:v>
                </c:pt>
                <c:pt idx="141">
                  <c:v>3.5249999999999925E-3</c:v>
                </c:pt>
                <c:pt idx="142">
                  <c:v>3.5499999999999924E-3</c:v>
                </c:pt>
                <c:pt idx="143">
                  <c:v>3.5749999999999922E-3</c:v>
                </c:pt>
                <c:pt idx="144">
                  <c:v>3.5999999999999921E-3</c:v>
                </c:pt>
                <c:pt idx="145">
                  <c:v>3.6249999999999919E-3</c:v>
                </c:pt>
                <c:pt idx="146">
                  <c:v>3.6499999999999918E-3</c:v>
                </c:pt>
                <c:pt idx="147">
                  <c:v>3.6749999999999916E-3</c:v>
                </c:pt>
                <c:pt idx="148">
                  <c:v>3.6999999999999915E-3</c:v>
                </c:pt>
                <c:pt idx="149">
                  <c:v>3.7249999999999913E-3</c:v>
                </c:pt>
                <c:pt idx="150">
                  <c:v>3.7499999999999912E-3</c:v>
                </c:pt>
                <c:pt idx="151">
                  <c:v>3.774999999999991E-3</c:v>
                </c:pt>
                <c:pt idx="152">
                  <c:v>3.7999999999999909E-3</c:v>
                </c:pt>
                <c:pt idx="153">
                  <c:v>3.8249999999999907E-3</c:v>
                </c:pt>
                <c:pt idx="154">
                  <c:v>3.8499999999999906E-3</c:v>
                </c:pt>
                <c:pt idx="155">
                  <c:v>3.8749999999999904E-3</c:v>
                </c:pt>
                <c:pt idx="156">
                  <c:v>3.8999999999999903E-3</c:v>
                </c:pt>
                <c:pt idx="157">
                  <c:v>3.9249999999999901E-3</c:v>
                </c:pt>
                <c:pt idx="158">
                  <c:v>3.94999999999999E-3</c:v>
                </c:pt>
                <c:pt idx="159">
                  <c:v>3.9749999999999898E-3</c:v>
                </c:pt>
                <c:pt idx="160">
                  <c:v>3.9999999999999897E-3</c:v>
                </c:pt>
                <c:pt idx="161">
                  <c:v>4.0249999999999895E-3</c:v>
                </c:pt>
                <c:pt idx="162">
                  <c:v>4.0499999999999894E-3</c:v>
                </c:pt>
                <c:pt idx="163">
                  <c:v>4.0749999999999892E-3</c:v>
                </c:pt>
                <c:pt idx="164">
                  <c:v>4.0999999999999891E-3</c:v>
                </c:pt>
                <c:pt idx="165">
                  <c:v>4.1249999999999889E-3</c:v>
                </c:pt>
                <c:pt idx="166">
                  <c:v>4.1499999999999888E-3</c:v>
                </c:pt>
                <c:pt idx="167">
                  <c:v>4.1749999999999886E-3</c:v>
                </c:pt>
                <c:pt idx="168">
                  <c:v>4.1999999999999885E-3</c:v>
                </c:pt>
                <c:pt idx="169">
                  <c:v>4.2249999999999883E-3</c:v>
                </c:pt>
                <c:pt idx="170">
                  <c:v>4.2499999999999882E-3</c:v>
                </c:pt>
                <c:pt idx="171">
                  <c:v>4.274999999999988E-3</c:v>
                </c:pt>
                <c:pt idx="172">
                  <c:v>4.2999999999999879E-3</c:v>
                </c:pt>
                <c:pt idx="173">
                  <c:v>4.3249999999999877E-3</c:v>
                </c:pt>
                <c:pt idx="174">
                  <c:v>4.3499999999999876E-3</c:v>
                </c:pt>
                <c:pt idx="175">
                  <c:v>4.3749999999999874E-3</c:v>
                </c:pt>
                <c:pt idx="176">
                  <c:v>4.3999999999999873E-3</c:v>
                </c:pt>
                <c:pt idx="177">
                  <c:v>4.4249999999999871E-3</c:v>
                </c:pt>
                <c:pt idx="178">
                  <c:v>4.449999999999987E-3</c:v>
                </c:pt>
                <c:pt idx="179">
                  <c:v>4.4749999999999868E-3</c:v>
                </c:pt>
                <c:pt idx="180">
                  <c:v>4.4999999999999866E-3</c:v>
                </c:pt>
                <c:pt idx="181">
                  <c:v>4.5249999999999865E-3</c:v>
                </c:pt>
                <c:pt idx="182">
                  <c:v>4.5499999999999863E-3</c:v>
                </c:pt>
                <c:pt idx="183">
                  <c:v>4.5749999999999862E-3</c:v>
                </c:pt>
                <c:pt idx="184">
                  <c:v>4.599999999999986E-3</c:v>
                </c:pt>
                <c:pt idx="185">
                  <c:v>4.6249999999999859E-3</c:v>
                </c:pt>
                <c:pt idx="186">
                  <c:v>4.6499999999999857E-3</c:v>
                </c:pt>
                <c:pt idx="187">
                  <c:v>4.6749999999999856E-3</c:v>
                </c:pt>
                <c:pt idx="188">
                  <c:v>4.6999999999999854E-3</c:v>
                </c:pt>
                <c:pt idx="189">
                  <c:v>4.7249999999999853E-3</c:v>
                </c:pt>
                <c:pt idx="190">
                  <c:v>4.7499999999999851E-3</c:v>
                </c:pt>
                <c:pt idx="191">
                  <c:v>4.774999999999985E-3</c:v>
                </c:pt>
                <c:pt idx="192">
                  <c:v>4.7999999999999848E-3</c:v>
                </c:pt>
                <c:pt idx="193">
                  <c:v>4.8249999999999847E-3</c:v>
                </c:pt>
                <c:pt idx="194">
                  <c:v>4.8499999999999845E-3</c:v>
                </c:pt>
                <c:pt idx="195">
                  <c:v>4.8749999999999844E-3</c:v>
                </c:pt>
                <c:pt idx="196">
                  <c:v>4.8999999999999842E-3</c:v>
                </c:pt>
                <c:pt idx="197">
                  <c:v>4.9249999999999841E-3</c:v>
                </c:pt>
                <c:pt idx="198">
                  <c:v>4.9499999999999839E-3</c:v>
                </c:pt>
                <c:pt idx="199">
                  <c:v>4.9749999999999838E-3</c:v>
                </c:pt>
                <c:pt idx="200">
                  <c:v>4.9999999999999836E-3</c:v>
                </c:pt>
                <c:pt idx="201">
                  <c:v>5.0249999999999835E-3</c:v>
                </c:pt>
                <c:pt idx="202">
                  <c:v>5.0499999999999833E-3</c:v>
                </c:pt>
                <c:pt idx="203">
                  <c:v>5.0749999999999832E-3</c:v>
                </c:pt>
                <c:pt idx="204">
                  <c:v>5.099999999999983E-3</c:v>
                </c:pt>
                <c:pt idx="205">
                  <c:v>5.1249999999999829E-3</c:v>
                </c:pt>
                <c:pt idx="206">
                  <c:v>5.1499999999999827E-3</c:v>
                </c:pt>
                <c:pt idx="207">
                  <c:v>5.1749999999999826E-3</c:v>
                </c:pt>
                <c:pt idx="208">
                  <c:v>5.1999999999999824E-3</c:v>
                </c:pt>
                <c:pt idx="209">
                  <c:v>5.2249999999999823E-3</c:v>
                </c:pt>
                <c:pt idx="210">
                  <c:v>5.2499999999999821E-3</c:v>
                </c:pt>
                <c:pt idx="211">
                  <c:v>5.274999999999982E-3</c:v>
                </c:pt>
                <c:pt idx="212">
                  <c:v>5.2999999999999818E-3</c:v>
                </c:pt>
                <c:pt idx="213">
                  <c:v>5.3249999999999817E-3</c:v>
                </c:pt>
                <c:pt idx="214">
                  <c:v>5.3499999999999815E-3</c:v>
                </c:pt>
                <c:pt idx="215">
                  <c:v>5.3749999999999814E-3</c:v>
                </c:pt>
                <c:pt idx="216">
                  <c:v>5.3999999999999812E-3</c:v>
                </c:pt>
                <c:pt idx="217">
                  <c:v>5.4249999999999811E-3</c:v>
                </c:pt>
                <c:pt idx="218">
                  <c:v>5.4499999999999809E-3</c:v>
                </c:pt>
                <c:pt idx="219">
                  <c:v>5.4749999999999808E-3</c:v>
                </c:pt>
                <c:pt idx="220">
                  <c:v>5.4999999999999806E-3</c:v>
                </c:pt>
                <c:pt idx="221">
                  <c:v>5.5249999999999804E-3</c:v>
                </c:pt>
                <c:pt idx="222">
                  <c:v>5.5499999999999803E-3</c:v>
                </c:pt>
                <c:pt idx="223">
                  <c:v>5.5749999999999801E-3</c:v>
                </c:pt>
                <c:pt idx="224">
                  <c:v>5.59999999999998E-3</c:v>
                </c:pt>
                <c:pt idx="225">
                  <c:v>5.6249999999999798E-3</c:v>
                </c:pt>
                <c:pt idx="226">
                  <c:v>5.6499999999999797E-3</c:v>
                </c:pt>
                <c:pt idx="227">
                  <c:v>5.6749999999999795E-3</c:v>
                </c:pt>
                <c:pt idx="228">
                  <c:v>5.6999999999999794E-3</c:v>
                </c:pt>
                <c:pt idx="229">
                  <c:v>5.7249999999999792E-3</c:v>
                </c:pt>
                <c:pt idx="230">
                  <c:v>5.7499999999999791E-3</c:v>
                </c:pt>
                <c:pt idx="231">
                  <c:v>5.7749999999999789E-3</c:v>
                </c:pt>
                <c:pt idx="232">
                  <c:v>5.7999999999999788E-3</c:v>
                </c:pt>
                <c:pt idx="233">
                  <c:v>5.8249999999999786E-3</c:v>
                </c:pt>
                <c:pt idx="234">
                  <c:v>5.8499999999999785E-3</c:v>
                </c:pt>
                <c:pt idx="235">
                  <c:v>5.8749999999999783E-3</c:v>
                </c:pt>
                <c:pt idx="236">
                  <c:v>5.8999999999999782E-3</c:v>
                </c:pt>
                <c:pt idx="237">
                  <c:v>5.924999999999978E-3</c:v>
                </c:pt>
                <c:pt idx="238">
                  <c:v>5.9499999999999779E-3</c:v>
                </c:pt>
                <c:pt idx="239">
                  <c:v>5.9749999999999777E-3</c:v>
                </c:pt>
                <c:pt idx="240">
                  <c:v>5.9999999999999776E-3</c:v>
                </c:pt>
                <c:pt idx="241">
                  <c:v>6.0249999999999774E-3</c:v>
                </c:pt>
                <c:pt idx="242">
                  <c:v>6.0499999999999773E-3</c:v>
                </c:pt>
                <c:pt idx="243">
                  <c:v>6.0749999999999771E-3</c:v>
                </c:pt>
                <c:pt idx="244">
                  <c:v>6.099999999999977E-3</c:v>
                </c:pt>
                <c:pt idx="245">
                  <c:v>6.1249999999999768E-3</c:v>
                </c:pt>
                <c:pt idx="246">
                  <c:v>6.1499999999999767E-3</c:v>
                </c:pt>
                <c:pt idx="247">
                  <c:v>6.1749999999999765E-3</c:v>
                </c:pt>
                <c:pt idx="248">
                  <c:v>6.1999999999999764E-3</c:v>
                </c:pt>
                <c:pt idx="249">
                  <c:v>6.2249999999999762E-3</c:v>
                </c:pt>
                <c:pt idx="250">
                  <c:v>6.2499999999999761E-3</c:v>
                </c:pt>
                <c:pt idx="251">
                  <c:v>6.2749999999999759E-3</c:v>
                </c:pt>
                <c:pt idx="252">
                  <c:v>6.2999999999999758E-3</c:v>
                </c:pt>
                <c:pt idx="253">
                  <c:v>6.3249999999999756E-3</c:v>
                </c:pt>
                <c:pt idx="254">
                  <c:v>6.3499999999999755E-3</c:v>
                </c:pt>
                <c:pt idx="255">
                  <c:v>6.3749999999999753E-3</c:v>
                </c:pt>
                <c:pt idx="256">
                  <c:v>6.3999999999999752E-3</c:v>
                </c:pt>
                <c:pt idx="257">
                  <c:v>6.424999999999975E-3</c:v>
                </c:pt>
                <c:pt idx="258">
                  <c:v>6.4499999999999749E-3</c:v>
                </c:pt>
                <c:pt idx="259">
                  <c:v>6.4749999999999747E-3</c:v>
                </c:pt>
                <c:pt idx="260">
                  <c:v>6.4999999999999745E-3</c:v>
                </c:pt>
                <c:pt idx="261">
                  <c:v>6.5249999999999744E-3</c:v>
                </c:pt>
                <c:pt idx="262">
                  <c:v>6.5499999999999742E-3</c:v>
                </c:pt>
                <c:pt idx="263">
                  <c:v>6.5749999999999741E-3</c:v>
                </c:pt>
                <c:pt idx="264">
                  <c:v>6.5999999999999739E-3</c:v>
                </c:pt>
                <c:pt idx="265">
                  <c:v>6.6249999999999738E-3</c:v>
                </c:pt>
                <c:pt idx="266">
                  <c:v>6.6499999999999736E-3</c:v>
                </c:pt>
                <c:pt idx="267">
                  <c:v>6.6749999999999735E-3</c:v>
                </c:pt>
                <c:pt idx="268">
                  <c:v>6.6999999999999733E-3</c:v>
                </c:pt>
                <c:pt idx="269">
                  <c:v>6.7249999999999732E-3</c:v>
                </c:pt>
                <c:pt idx="270">
                  <c:v>6.749999999999973E-3</c:v>
                </c:pt>
                <c:pt idx="271">
                  <c:v>6.7749999999999729E-3</c:v>
                </c:pt>
                <c:pt idx="272">
                  <c:v>6.7999999999999727E-3</c:v>
                </c:pt>
                <c:pt idx="273">
                  <c:v>6.8249999999999726E-3</c:v>
                </c:pt>
                <c:pt idx="274">
                  <c:v>6.8499999999999724E-3</c:v>
                </c:pt>
                <c:pt idx="275">
                  <c:v>6.8749999999999723E-3</c:v>
                </c:pt>
                <c:pt idx="276">
                  <c:v>6.8999999999999721E-3</c:v>
                </c:pt>
                <c:pt idx="277">
                  <c:v>6.924999999999972E-3</c:v>
                </c:pt>
                <c:pt idx="278">
                  <c:v>6.9499999999999718E-3</c:v>
                </c:pt>
                <c:pt idx="279">
                  <c:v>6.9749999999999717E-3</c:v>
                </c:pt>
                <c:pt idx="280">
                  <c:v>6.9999999999999715E-3</c:v>
                </c:pt>
                <c:pt idx="281">
                  <c:v>7.0249999999999714E-3</c:v>
                </c:pt>
                <c:pt idx="282">
                  <c:v>7.0499999999999712E-3</c:v>
                </c:pt>
                <c:pt idx="283">
                  <c:v>7.0749999999999711E-3</c:v>
                </c:pt>
                <c:pt idx="284">
                  <c:v>7.0999999999999709E-3</c:v>
                </c:pt>
                <c:pt idx="285">
                  <c:v>7.1249999999999708E-3</c:v>
                </c:pt>
                <c:pt idx="286">
                  <c:v>7.1499999999999706E-3</c:v>
                </c:pt>
                <c:pt idx="287">
                  <c:v>7.1749999999999705E-3</c:v>
                </c:pt>
                <c:pt idx="288">
                  <c:v>7.1999999999999703E-3</c:v>
                </c:pt>
                <c:pt idx="289">
                  <c:v>7.2249999999999702E-3</c:v>
                </c:pt>
                <c:pt idx="290">
                  <c:v>7.24999999999997E-3</c:v>
                </c:pt>
                <c:pt idx="291">
                  <c:v>7.2749999999999699E-3</c:v>
                </c:pt>
                <c:pt idx="292">
                  <c:v>7.2999999999999697E-3</c:v>
                </c:pt>
                <c:pt idx="293">
                  <c:v>7.3249999999999696E-3</c:v>
                </c:pt>
                <c:pt idx="294">
                  <c:v>7.3499999999999694E-3</c:v>
                </c:pt>
                <c:pt idx="295">
                  <c:v>7.3749999999999693E-3</c:v>
                </c:pt>
                <c:pt idx="296">
                  <c:v>7.3999999999999691E-3</c:v>
                </c:pt>
                <c:pt idx="297">
                  <c:v>7.424999999999969E-3</c:v>
                </c:pt>
                <c:pt idx="298">
                  <c:v>7.4499999999999688E-3</c:v>
                </c:pt>
                <c:pt idx="299">
                  <c:v>7.4749999999999686E-3</c:v>
                </c:pt>
                <c:pt idx="300">
                  <c:v>7.4999999999999685E-3</c:v>
                </c:pt>
                <c:pt idx="301">
                  <c:v>7.5249999999999683E-3</c:v>
                </c:pt>
                <c:pt idx="302">
                  <c:v>7.5499999999999682E-3</c:v>
                </c:pt>
                <c:pt idx="303">
                  <c:v>7.574999999999968E-3</c:v>
                </c:pt>
                <c:pt idx="304">
                  <c:v>7.5999999999999679E-3</c:v>
                </c:pt>
                <c:pt idx="305">
                  <c:v>7.6249999999999677E-3</c:v>
                </c:pt>
                <c:pt idx="306">
                  <c:v>7.6499999999999676E-3</c:v>
                </c:pt>
                <c:pt idx="307">
                  <c:v>7.6749999999999674E-3</c:v>
                </c:pt>
                <c:pt idx="308">
                  <c:v>7.6999999999999673E-3</c:v>
                </c:pt>
                <c:pt idx="309">
                  <c:v>7.7249999999999671E-3</c:v>
                </c:pt>
                <c:pt idx="310">
                  <c:v>7.749999999999967E-3</c:v>
                </c:pt>
                <c:pt idx="311">
                  <c:v>7.7749999999999668E-3</c:v>
                </c:pt>
                <c:pt idx="312">
                  <c:v>7.7999999999999667E-3</c:v>
                </c:pt>
                <c:pt idx="313">
                  <c:v>7.8249999999999674E-3</c:v>
                </c:pt>
                <c:pt idx="314">
                  <c:v>7.8499999999999681E-3</c:v>
                </c:pt>
                <c:pt idx="315">
                  <c:v>7.8749999999999688E-3</c:v>
                </c:pt>
                <c:pt idx="316">
                  <c:v>7.8999999999999695E-3</c:v>
                </c:pt>
                <c:pt idx="317">
                  <c:v>7.9249999999999703E-3</c:v>
                </c:pt>
                <c:pt idx="318">
                  <c:v>7.949999999999971E-3</c:v>
                </c:pt>
                <c:pt idx="319">
                  <c:v>7.9749999999999717E-3</c:v>
                </c:pt>
                <c:pt idx="320">
                  <c:v>7.9999999999999724E-3</c:v>
                </c:pt>
                <c:pt idx="321">
                  <c:v>8.0249999999999731E-3</c:v>
                </c:pt>
                <c:pt idx="322">
                  <c:v>8.0499999999999738E-3</c:v>
                </c:pt>
                <c:pt idx="323">
                  <c:v>8.0749999999999746E-3</c:v>
                </c:pt>
                <c:pt idx="324">
                  <c:v>8.0999999999999753E-3</c:v>
                </c:pt>
                <c:pt idx="325">
                  <c:v>8.124999999999976E-3</c:v>
                </c:pt>
                <c:pt idx="326">
                  <c:v>8.1499999999999767E-3</c:v>
                </c:pt>
                <c:pt idx="327">
                  <c:v>8.1749999999999774E-3</c:v>
                </c:pt>
                <c:pt idx="328">
                  <c:v>8.1999999999999781E-3</c:v>
                </c:pt>
                <c:pt idx="329">
                  <c:v>8.2249999999999789E-3</c:v>
                </c:pt>
                <c:pt idx="330">
                  <c:v>8.2499999999999796E-3</c:v>
                </c:pt>
                <c:pt idx="331">
                  <c:v>8.2749999999999803E-3</c:v>
                </c:pt>
                <c:pt idx="332">
                  <c:v>8.299999999999981E-3</c:v>
                </c:pt>
                <c:pt idx="333">
                  <c:v>8.3249999999999817E-3</c:v>
                </c:pt>
                <c:pt idx="334">
                  <c:v>8.3499999999999824E-3</c:v>
                </c:pt>
                <c:pt idx="335">
                  <c:v>8.3749999999999832E-3</c:v>
                </c:pt>
                <c:pt idx="336">
                  <c:v>8.3999999999999839E-3</c:v>
                </c:pt>
                <c:pt idx="337">
                  <c:v>8.4249999999999846E-3</c:v>
                </c:pt>
                <c:pt idx="338">
                  <c:v>8.4499999999999853E-3</c:v>
                </c:pt>
                <c:pt idx="339">
                  <c:v>8.474999999999986E-3</c:v>
                </c:pt>
                <c:pt idx="340">
                  <c:v>8.4999999999999867E-3</c:v>
                </c:pt>
                <c:pt idx="341">
                  <c:v>8.5249999999999874E-3</c:v>
                </c:pt>
                <c:pt idx="342">
                  <c:v>8.5499999999999882E-3</c:v>
                </c:pt>
                <c:pt idx="343">
                  <c:v>8.5749999999999889E-3</c:v>
                </c:pt>
                <c:pt idx="344">
                  <c:v>8.5999999999999896E-3</c:v>
                </c:pt>
                <c:pt idx="345">
                  <c:v>8.6249999999999903E-3</c:v>
                </c:pt>
                <c:pt idx="346">
                  <c:v>8.649999999999991E-3</c:v>
                </c:pt>
                <c:pt idx="347">
                  <c:v>8.6749999999999917E-3</c:v>
                </c:pt>
                <c:pt idx="348">
                  <c:v>8.6999999999999925E-3</c:v>
                </c:pt>
                <c:pt idx="349">
                  <c:v>8.7249999999999932E-3</c:v>
                </c:pt>
                <c:pt idx="350">
                  <c:v>8.7499999999999939E-3</c:v>
                </c:pt>
                <c:pt idx="351">
                  <c:v>8.7749999999999946E-3</c:v>
                </c:pt>
                <c:pt idx="352">
                  <c:v>8.7999999999999953E-3</c:v>
                </c:pt>
                <c:pt idx="353">
                  <c:v>8.824999999999996E-3</c:v>
                </c:pt>
                <c:pt idx="354">
                  <c:v>8.8499999999999968E-3</c:v>
                </c:pt>
                <c:pt idx="355">
                  <c:v>8.8749999999999975E-3</c:v>
                </c:pt>
                <c:pt idx="356">
                  <c:v>8.8999999999999982E-3</c:v>
                </c:pt>
                <c:pt idx="357">
                  <c:v>8.9249999999999989E-3</c:v>
                </c:pt>
                <c:pt idx="358">
                  <c:v>8.9499999999999996E-3</c:v>
                </c:pt>
                <c:pt idx="359">
                  <c:v>8.9750000000000003E-3</c:v>
                </c:pt>
                <c:pt idx="360">
                  <c:v>9.0000000000000011E-3</c:v>
                </c:pt>
                <c:pt idx="361">
                  <c:v>9.0250000000000018E-3</c:v>
                </c:pt>
                <c:pt idx="362">
                  <c:v>9.0500000000000025E-3</c:v>
                </c:pt>
                <c:pt idx="363">
                  <c:v>9.0750000000000032E-3</c:v>
                </c:pt>
                <c:pt idx="364">
                  <c:v>9.1000000000000039E-3</c:v>
                </c:pt>
                <c:pt idx="365">
                  <c:v>9.1250000000000046E-3</c:v>
                </c:pt>
                <c:pt idx="366">
                  <c:v>9.1500000000000054E-3</c:v>
                </c:pt>
                <c:pt idx="367">
                  <c:v>9.1750000000000061E-3</c:v>
                </c:pt>
                <c:pt idx="368">
                  <c:v>9.2000000000000068E-3</c:v>
                </c:pt>
                <c:pt idx="369">
                  <c:v>9.2250000000000075E-3</c:v>
                </c:pt>
                <c:pt idx="370">
                  <c:v>9.2500000000000082E-3</c:v>
                </c:pt>
                <c:pt idx="371">
                  <c:v>9.2750000000000089E-3</c:v>
                </c:pt>
                <c:pt idx="372">
                  <c:v>9.3000000000000096E-3</c:v>
                </c:pt>
                <c:pt idx="373">
                  <c:v>9.3250000000000104E-3</c:v>
                </c:pt>
                <c:pt idx="374">
                  <c:v>9.3500000000000111E-3</c:v>
                </c:pt>
                <c:pt idx="375">
                  <c:v>9.3750000000000118E-3</c:v>
                </c:pt>
                <c:pt idx="376">
                  <c:v>9.4000000000000125E-3</c:v>
                </c:pt>
                <c:pt idx="377">
                  <c:v>9.4250000000000132E-3</c:v>
                </c:pt>
                <c:pt idx="378">
                  <c:v>9.4500000000000139E-3</c:v>
                </c:pt>
                <c:pt idx="379">
                  <c:v>9.4750000000000147E-3</c:v>
                </c:pt>
                <c:pt idx="380">
                  <c:v>9.5000000000000154E-3</c:v>
                </c:pt>
                <c:pt idx="381">
                  <c:v>9.5250000000000161E-3</c:v>
                </c:pt>
                <c:pt idx="382">
                  <c:v>9.5500000000000168E-3</c:v>
                </c:pt>
                <c:pt idx="383">
                  <c:v>9.5750000000000175E-3</c:v>
                </c:pt>
                <c:pt idx="384">
                  <c:v>9.6000000000000182E-3</c:v>
                </c:pt>
                <c:pt idx="385">
                  <c:v>9.625000000000019E-3</c:v>
                </c:pt>
                <c:pt idx="386">
                  <c:v>9.6500000000000197E-3</c:v>
                </c:pt>
                <c:pt idx="387">
                  <c:v>9.6750000000000204E-3</c:v>
                </c:pt>
                <c:pt idx="388">
                  <c:v>9.7000000000000211E-3</c:v>
                </c:pt>
                <c:pt idx="389">
                  <c:v>9.7250000000000218E-3</c:v>
                </c:pt>
                <c:pt idx="390">
                  <c:v>9.7500000000000225E-3</c:v>
                </c:pt>
                <c:pt idx="391">
                  <c:v>9.7750000000000233E-3</c:v>
                </c:pt>
                <c:pt idx="392">
                  <c:v>9.800000000000024E-3</c:v>
                </c:pt>
                <c:pt idx="393">
                  <c:v>9.8250000000000247E-3</c:v>
                </c:pt>
                <c:pt idx="394">
                  <c:v>9.8500000000000254E-3</c:v>
                </c:pt>
                <c:pt idx="395">
                  <c:v>9.8750000000000261E-3</c:v>
                </c:pt>
                <c:pt idx="396">
                  <c:v>9.9000000000000268E-3</c:v>
                </c:pt>
                <c:pt idx="397">
                  <c:v>9.9250000000000276E-3</c:v>
                </c:pt>
                <c:pt idx="398">
                  <c:v>9.9500000000000283E-3</c:v>
                </c:pt>
                <c:pt idx="399">
                  <c:v>9.975000000000029E-3</c:v>
                </c:pt>
                <c:pt idx="400">
                  <c:v>1.000000000000003E-2</c:v>
                </c:pt>
                <c:pt idx="401">
                  <c:v>1.002500000000003E-2</c:v>
                </c:pt>
                <c:pt idx="402">
                  <c:v>1.0050000000000031E-2</c:v>
                </c:pt>
                <c:pt idx="403">
                  <c:v>1.0075000000000032E-2</c:v>
                </c:pt>
                <c:pt idx="404">
                  <c:v>1.0100000000000033E-2</c:v>
                </c:pt>
                <c:pt idx="405">
                  <c:v>1.0125000000000033E-2</c:v>
                </c:pt>
                <c:pt idx="406">
                  <c:v>1.0150000000000034E-2</c:v>
                </c:pt>
                <c:pt idx="407">
                  <c:v>1.0175000000000035E-2</c:v>
                </c:pt>
                <c:pt idx="408">
                  <c:v>1.0200000000000035E-2</c:v>
                </c:pt>
                <c:pt idx="409">
                  <c:v>1.0225000000000036E-2</c:v>
                </c:pt>
                <c:pt idx="410">
                  <c:v>1.0250000000000037E-2</c:v>
                </c:pt>
                <c:pt idx="411">
                  <c:v>1.0275000000000038E-2</c:v>
                </c:pt>
                <c:pt idx="412">
                  <c:v>1.0300000000000038E-2</c:v>
                </c:pt>
                <c:pt idx="413">
                  <c:v>1.0325000000000039E-2</c:v>
                </c:pt>
                <c:pt idx="414">
                  <c:v>1.035000000000004E-2</c:v>
                </c:pt>
                <c:pt idx="415">
                  <c:v>1.037500000000004E-2</c:v>
                </c:pt>
                <c:pt idx="416">
                  <c:v>1.0400000000000041E-2</c:v>
                </c:pt>
                <c:pt idx="417">
                  <c:v>1.0425000000000042E-2</c:v>
                </c:pt>
                <c:pt idx="418">
                  <c:v>1.0450000000000043E-2</c:v>
                </c:pt>
                <c:pt idx="419">
                  <c:v>1.0475000000000043E-2</c:v>
                </c:pt>
                <c:pt idx="420">
                  <c:v>1.0500000000000044E-2</c:v>
                </c:pt>
                <c:pt idx="421">
                  <c:v>1.0525000000000045E-2</c:v>
                </c:pt>
                <c:pt idx="422">
                  <c:v>1.0550000000000045E-2</c:v>
                </c:pt>
                <c:pt idx="423">
                  <c:v>1.0575000000000046E-2</c:v>
                </c:pt>
                <c:pt idx="424">
                  <c:v>1.0600000000000047E-2</c:v>
                </c:pt>
                <c:pt idx="425">
                  <c:v>1.0625000000000048E-2</c:v>
                </c:pt>
                <c:pt idx="426">
                  <c:v>1.0650000000000048E-2</c:v>
                </c:pt>
                <c:pt idx="427">
                  <c:v>1.0675000000000049E-2</c:v>
                </c:pt>
                <c:pt idx="428">
                  <c:v>1.070000000000005E-2</c:v>
                </c:pt>
                <c:pt idx="429">
                  <c:v>1.072500000000005E-2</c:v>
                </c:pt>
                <c:pt idx="430">
                  <c:v>1.0750000000000051E-2</c:v>
                </c:pt>
                <c:pt idx="431">
                  <c:v>1.0775000000000052E-2</c:v>
                </c:pt>
                <c:pt idx="432">
                  <c:v>1.0800000000000053E-2</c:v>
                </c:pt>
                <c:pt idx="433">
                  <c:v>1.0825000000000053E-2</c:v>
                </c:pt>
                <c:pt idx="434">
                  <c:v>1.0850000000000054E-2</c:v>
                </c:pt>
                <c:pt idx="435">
                  <c:v>1.0875000000000055E-2</c:v>
                </c:pt>
                <c:pt idx="436">
                  <c:v>1.0900000000000055E-2</c:v>
                </c:pt>
                <c:pt idx="437">
                  <c:v>1.0925000000000056E-2</c:v>
                </c:pt>
                <c:pt idx="438">
                  <c:v>1.0950000000000057E-2</c:v>
                </c:pt>
                <c:pt idx="439">
                  <c:v>1.0975000000000058E-2</c:v>
                </c:pt>
                <c:pt idx="440">
                  <c:v>1.1000000000000058E-2</c:v>
                </c:pt>
                <c:pt idx="441">
                  <c:v>1.1025000000000059E-2</c:v>
                </c:pt>
                <c:pt idx="442">
                  <c:v>1.105000000000006E-2</c:v>
                </c:pt>
                <c:pt idx="443">
                  <c:v>1.107500000000006E-2</c:v>
                </c:pt>
                <c:pt idx="444">
                  <c:v>1.1100000000000061E-2</c:v>
                </c:pt>
                <c:pt idx="445">
                  <c:v>1.1125000000000062E-2</c:v>
                </c:pt>
                <c:pt idx="446">
                  <c:v>1.1150000000000063E-2</c:v>
                </c:pt>
                <c:pt idx="447">
                  <c:v>1.1175000000000063E-2</c:v>
                </c:pt>
                <c:pt idx="448">
                  <c:v>1.1200000000000064E-2</c:v>
                </c:pt>
                <c:pt idx="449">
                  <c:v>1.1225000000000065E-2</c:v>
                </c:pt>
                <c:pt idx="450">
                  <c:v>1.1250000000000066E-2</c:v>
                </c:pt>
                <c:pt idx="451">
                  <c:v>1.1275000000000066E-2</c:v>
                </c:pt>
                <c:pt idx="452">
                  <c:v>1.1300000000000067E-2</c:v>
                </c:pt>
                <c:pt idx="453">
                  <c:v>1.1325000000000068E-2</c:v>
                </c:pt>
                <c:pt idx="454">
                  <c:v>1.1350000000000068E-2</c:v>
                </c:pt>
                <c:pt idx="455">
                  <c:v>1.1375000000000069E-2</c:v>
                </c:pt>
                <c:pt idx="456">
                  <c:v>1.140000000000007E-2</c:v>
                </c:pt>
                <c:pt idx="457">
                  <c:v>1.1425000000000071E-2</c:v>
                </c:pt>
                <c:pt idx="458">
                  <c:v>1.1450000000000071E-2</c:v>
                </c:pt>
                <c:pt idx="459">
                  <c:v>1.1475000000000072E-2</c:v>
                </c:pt>
                <c:pt idx="460">
                  <c:v>1.1500000000000073E-2</c:v>
                </c:pt>
                <c:pt idx="461">
                  <c:v>1.1525000000000073E-2</c:v>
                </c:pt>
                <c:pt idx="462">
                  <c:v>1.1550000000000074E-2</c:v>
                </c:pt>
                <c:pt idx="463">
                  <c:v>1.1575000000000075E-2</c:v>
                </c:pt>
                <c:pt idx="464">
                  <c:v>1.1600000000000076E-2</c:v>
                </c:pt>
                <c:pt idx="465">
                  <c:v>1.1625000000000076E-2</c:v>
                </c:pt>
                <c:pt idx="466">
                  <c:v>1.1650000000000077E-2</c:v>
                </c:pt>
                <c:pt idx="467">
                  <c:v>1.1675000000000078E-2</c:v>
                </c:pt>
                <c:pt idx="468">
                  <c:v>1.1700000000000078E-2</c:v>
                </c:pt>
                <c:pt idx="469">
                  <c:v>1.1725000000000079E-2</c:v>
                </c:pt>
                <c:pt idx="470">
                  <c:v>1.175000000000008E-2</c:v>
                </c:pt>
                <c:pt idx="471">
                  <c:v>1.1775000000000081E-2</c:v>
                </c:pt>
                <c:pt idx="472">
                  <c:v>1.1800000000000081E-2</c:v>
                </c:pt>
                <c:pt idx="473">
                  <c:v>1.1825000000000082E-2</c:v>
                </c:pt>
                <c:pt idx="474">
                  <c:v>1.1850000000000083E-2</c:v>
                </c:pt>
                <c:pt idx="475">
                  <c:v>1.1875000000000083E-2</c:v>
                </c:pt>
                <c:pt idx="476">
                  <c:v>1.1900000000000084E-2</c:v>
                </c:pt>
                <c:pt idx="477">
                  <c:v>1.1925000000000085E-2</c:v>
                </c:pt>
                <c:pt idx="478">
                  <c:v>1.1950000000000086E-2</c:v>
                </c:pt>
                <c:pt idx="479">
                  <c:v>1.1975000000000086E-2</c:v>
                </c:pt>
                <c:pt idx="480">
                  <c:v>1.2000000000000087E-2</c:v>
                </c:pt>
                <c:pt idx="481">
                  <c:v>1.2025000000000088E-2</c:v>
                </c:pt>
                <c:pt idx="482">
                  <c:v>1.2050000000000088E-2</c:v>
                </c:pt>
                <c:pt idx="483">
                  <c:v>1.2075000000000089E-2</c:v>
                </c:pt>
                <c:pt idx="484">
                  <c:v>1.210000000000009E-2</c:v>
                </c:pt>
                <c:pt idx="485">
                  <c:v>1.2125000000000091E-2</c:v>
                </c:pt>
                <c:pt idx="486">
                  <c:v>1.2150000000000091E-2</c:v>
                </c:pt>
                <c:pt idx="487">
                  <c:v>1.2175000000000092E-2</c:v>
                </c:pt>
                <c:pt idx="488">
                  <c:v>1.2200000000000093E-2</c:v>
                </c:pt>
                <c:pt idx="489">
                  <c:v>1.2225000000000093E-2</c:v>
                </c:pt>
                <c:pt idx="490">
                  <c:v>1.2250000000000094E-2</c:v>
                </c:pt>
                <c:pt idx="491">
                  <c:v>1.2275000000000095E-2</c:v>
                </c:pt>
                <c:pt idx="492">
                  <c:v>1.2300000000000096E-2</c:v>
                </c:pt>
                <c:pt idx="493">
                  <c:v>1.2325000000000096E-2</c:v>
                </c:pt>
                <c:pt idx="494">
                  <c:v>1.2350000000000097E-2</c:v>
                </c:pt>
                <c:pt idx="495">
                  <c:v>1.2375000000000098E-2</c:v>
                </c:pt>
                <c:pt idx="496">
                  <c:v>1.2400000000000098E-2</c:v>
                </c:pt>
                <c:pt idx="497">
                  <c:v>1.2425000000000099E-2</c:v>
                </c:pt>
                <c:pt idx="498">
                  <c:v>1.24500000000001E-2</c:v>
                </c:pt>
                <c:pt idx="499">
                  <c:v>1.2475000000000101E-2</c:v>
                </c:pt>
                <c:pt idx="500">
                  <c:v>1.2500000000000101E-2</c:v>
                </c:pt>
                <c:pt idx="501">
                  <c:v>1.2525000000000102E-2</c:v>
                </c:pt>
                <c:pt idx="502">
                  <c:v>1.2550000000000103E-2</c:v>
                </c:pt>
                <c:pt idx="503">
                  <c:v>1.2575000000000103E-2</c:v>
                </c:pt>
                <c:pt idx="504">
                  <c:v>1.2600000000000104E-2</c:v>
                </c:pt>
                <c:pt idx="505">
                  <c:v>1.2625000000000105E-2</c:v>
                </c:pt>
                <c:pt idx="506">
                  <c:v>1.2650000000000106E-2</c:v>
                </c:pt>
                <c:pt idx="507">
                  <c:v>1.2675000000000106E-2</c:v>
                </c:pt>
                <c:pt idx="508">
                  <c:v>1.2700000000000107E-2</c:v>
                </c:pt>
                <c:pt idx="509">
                  <c:v>1.2725000000000108E-2</c:v>
                </c:pt>
                <c:pt idx="510">
                  <c:v>1.2750000000000108E-2</c:v>
                </c:pt>
                <c:pt idx="511">
                  <c:v>1.2775000000000109E-2</c:v>
                </c:pt>
                <c:pt idx="512">
                  <c:v>1.280000000000011E-2</c:v>
                </c:pt>
                <c:pt idx="513">
                  <c:v>1.2825000000000111E-2</c:v>
                </c:pt>
                <c:pt idx="514">
                  <c:v>1.2850000000000111E-2</c:v>
                </c:pt>
                <c:pt idx="515">
                  <c:v>1.2875000000000112E-2</c:v>
                </c:pt>
                <c:pt idx="516">
                  <c:v>1.2900000000000113E-2</c:v>
                </c:pt>
                <c:pt idx="517">
                  <c:v>1.2925000000000113E-2</c:v>
                </c:pt>
                <c:pt idx="518">
                  <c:v>1.2950000000000114E-2</c:v>
                </c:pt>
                <c:pt idx="519">
                  <c:v>1.2975000000000115E-2</c:v>
                </c:pt>
                <c:pt idx="520">
                  <c:v>1.3000000000000116E-2</c:v>
                </c:pt>
                <c:pt idx="521">
                  <c:v>1.3025000000000116E-2</c:v>
                </c:pt>
                <c:pt idx="522">
                  <c:v>1.3050000000000117E-2</c:v>
                </c:pt>
                <c:pt idx="523">
                  <c:v>1.3075000000000118E-2</c:v>
                </c:pt>
                <c:pt idx="524">
                  <c:v>1.3100000000000118E-2</c:v>
                </c:pt>
                <c:pt idx="525">
                  <c:v>1.3125000000000119E-2</c:v>
                </c:pt>
                <c:pt idx="526">
                  <c:v>1.315000000000012E-2</c:v>
                </c:pt>
                <c:pt idx="527">
                  <c:v>1.3175000000000121E-2</c:v>
                </c:pt>
                <c:pt idx="528">
                  <c:v>1.3200000000000121E-2</c:v>
                </c:pt>
                <c:pt idx="529">
                  <c:v>1.3225000000000122E-2</c:v>
                </c:pt>
                <c:pt idx="530">
                  <c:v>1.3250000000000123E-2</c:v>
                </c:pt>
                <c:pt idx="531">
                  <c:v>1.3275000000000124E-2</c:v>
                </c:pt>
                <c:pt idx="532">
                  <c:v>1.3300000000000124E-2</c:v>
                </c:pt>
                <c:pt idx="533">
                  <c:v>1.3325000000000125E-2</c:v>
                </c:pt>
                <c:pt idx="534">
                  <c:v>1.3350000000000126E-2</c:v>
                </c:pt>
                <c:pt idx="535">
                  <c:v>1.3375000000000126E-2</c:v>
                </c:pt>
                <c:pt idx="536">
                  <c:v>1.3400000000000127E-2</c:v>
                </c:pt>
                <c:pt idx="537">
                  <c:v>1.3425000000000128E-2</c:v>
                </c:pt>
                <c:pt idx="538">
                  <c:v>1.3450000000000129E-2</c:v>
                </c:pt>
                <c:pt idx="539">
                  <c:v>1.3475000000000129E-2</c:v>
                </c:pt>
                <c:pt idx="540">
                  <c:v>1.350000000000013E-2</c:v>
                </c:pt>
                <c:pt idx="541">
                  <c:v>1.3525000000000131E-2</c:v>
                </c:pt>
                <c:pt idx="542">
                  <c:v>1.3550000000000131E-2</c:v>
                </c:pt>
                <c:pt idx="543">
                  <c:v>1.3575000000000132E-2</c:v>
                </c:pt>
                <c:pt idx="544">
                  <c:v>1.3600000000000133E-2</c:v>
                </c:pt>
                <c:pt idx="545">
                  <c:v>1.3625000000000134E-2</c:v>
                </c:pt>
                <c:pt idx="546">
                  <c:v>1.3650000000000134E-2</c:v>
                </c:pt>
                <c:pt idx="547">
                  <c:v>1.3675000000000135E-2</c:v>
                </c:pt>
                <c:pt idx="548">
                  <c:v>1.3700000000000136E-2</c:v>
                </c:pt>
                <c:pt idx="549">
                  <c:v>1.3725000000000136E-2</c:v>
                </c:pt>
                <c:pt idx="550">
                  <c:v>1.3750000000000137E-2</c:v>
                </c:pt>
                <c:pt idx="551">
                  <c:v>1.3775000000000138E-2</c:v>
                </c:pt>
                <c:pt idx="552">
                  <c:v>1.3800000000000139E-2</c:v>
                </c:pt>
                <c:pt idx="553">
                  <c:v>1.3825000000000139E-2</c:v>
                </c:pt>
                <c:pt idx="554">
                  <c:v>1.385000000000014E-2</c:v>
                </c:pt>
                <c:pt idx="555">
                  <c:v>1.3875000000000141E-2</c:v>
                </c:pt>
                <c:pt idx="556">
                  <c:v>1.3900000000000141E-2</c:v>
                </c:pt>
                <c:pt idx="557">
                  <c:v>1.3925000000000142E-2</c:v>
                </c:pt>
                <c:pt idx="558">
                  <c:v>1.3950000000000143E-2</c:v>
                </c:pt>
                <c:pt idx="559">
                  <c:v>1.3975000000000144E-2</c:v>
                </c:pt>
                <c:pt idx="560">
                  <c:v>1.4000000000000144E-2</c:v>
                </c:pt>
                <c:pt idx="561">
                  <c:v>1.4025000000000145E-2</c:v>
                </c:pt>
                <c:pt idx="562">
                  <c:v>1.4050000000000146E-2</c:v>
                </c:pt>
                <c:pt idx="563">
                  <c:v>1.4075000000000146E-2</c:v>
                </c:pt>
                <c:pt idx="564">
                  <c:v>1.4100000000000147E-2</c:v>
                </c:pt>
                <c:pt idx="565">
                  <c:v>1.4125000000000148E-2</c:v>
                </c:pt>
                <c:pt idx="566">
                  <c:v>1.4150000000000149E-2</c:v>
                </c:pt>
                <c:pt idx="567">
                  <c:v>1.4175000000000149E-2</c:v>
                </c:pt>
                <c:pt idx="568">
                  <c:v>1.420000000000015E-2</c:v>
                </c:pt>
                <c:pt idx="569">
                  <c:v>1.4225000000000151E-2</c:v>
                </c:pt>
                <c:pt idx="570">
                  <c:v>1.4250000000000151E-2</c:v>
                </c:pt>
                <c:pt idx="571">
                  <c:v>1.4275000000000152E-2</c:v>
                </c:pt>
                <c:pt idx="572">
                  <c:v>1.4300000000000153E-2</c:v>
                </c:pt>
                <c:pt idx="573">
                  <c:v>1.4325000000000154E-2</c:v>
                </c:pt>
                <c:pt idx="574">
                  <c:v>1.4350000000000154E-2</c:v>
                </c:pt>
                <c:pt idx="575">
                  <c:v>1.4375000000000155E-2</c:v>
                </c:pt>
                <c:pt idx="576">
                  <c:v>1.4400000000000156E-2</c:v>
                </c:pt>
                <c:pt idx="577">
                  <c:v>1.4425000000000156E-2</c:v>
                </c:pt>
                <c:pt idx="578">
                  <c:v>1.4450000000000157E-2</c:v>
                </c:pt>
                <c:pt idx="579">
                  <c:v>1.4475000000000158E-2</c:v>
                </c:pt>
                <c:pt idx="580">
                  <c:v>1.4500000000000159E-2</c:v>
                </c:pt>
                <c:pt idx="581">
                  <c:v>1.4525000000000159E-2</c:v>
                </c:pt>
                <c:pt idx="582">
                  <c:v>1.455000000000016E-2</c:v>
                </c:pt>
                <c:pt idx="583">
                  <c:v>1.4575000000000161E-2</c:v>
                </c:pt>
                <c:pt idx="584">
                  <c:v>1.4600000000000161E-2</c:v>
                </c:pt>
                <c:pt idx="585">
                  <c:v>1.4625000000000162E-2</c:v>
                </c:pt>
                <c:pt idx="586">
                  <c:v>1.4650000000000163E-2</c:v>
                </c:pt>
                <c:pt idx="587">
                  <c:v>1.4675000000000164E-2</c:v>
                </c:pt>
                <c:pt idx="588">
                  <c:v>1.4700000000000164E-2</c:v>
                </c:pt>
                <c:pt idx="589">
                  <c:v>1.4725000000000165E-2</c:v>
                </c:pt>
                <c:pt idx="590">
                  <c:v>1.4750000000000166E-2</c:v>
                </c:pt>
                <c:pt idx="591">
                  <c:v>1.4775000000000166E-2</c:v>
                </c:pt>
                <c:pt idx="592">
                  <c:v>1.4800000000000167E-2</c:v>
                </c:pt>
                <c:pt idx="593">
                  <c:v>1.4825000000000168E-2</c:v>
                </c:pt>
                <c:pt idx="594">
                  <c:v>1.4850000000000169E-2</c:v>
                </c:pt>
                <c:pt idx="595">
                  <c:v>1.4875000000000169E-2</c:v>
                </c:pt>
                <c:pt idx="596">
                  <c:v>1.490000000000017E-2</c:v>
                </c:pt>
                <c:pt idx="597">
                  <c:v>1.4925000000000171E-2</c:v>
                </c:pt>
                <c:pt idx="598">
                  <c:v>1.4950000000000171E-2</c:v>
                </c:pt>
                <c:pt idx="599">
                  <c:v>1.4975000000000172E-2</c:v>
                </c:pt>
                <c:pt idx="600">
                  <c:v>1.5000000000000173E-2</c:v>
                </c:pt>
                <c:pt idx="601">
                  <c:v>1.5025000000000174E-2</c:v>
                </c:pt>
                <c:pt idx="602">
                  <c:v>1.5050000000000174E-2</c:v>
                </c:pt>
                <c:pt idx="603">
                  <c:v>1.5075000000000175E-2</c:v>
                </c:pt>
                <c:pt idx="604">
                  <c:v>1.5100000000000176E-2</c:v>
                </c:pt>
                <c:pt idx="605">
                  <c:v>1.5125000000000176E-2</c:v>
                </c:pt>
                <c:pt idx="606">
                  <c:v>1.5150000000000177E-2</c:v>
                </c:pt>
                <c:pt idx="607">
                  <c:v>1.5175000000000178E-2</c:v>
                </c:pt>
                <c:pt idx="608">
                  <c:v>1.5200000000000179E-2</c:v>
                </c:pt>
                <c:pt idx="609">
                  <c:v>1.5225000000000179E-2</c:v>
                </c:pt>
                <c:pt idx="610">
                  <c:v>1.525000000000018E-2</c:v>
                </c:pt>
                <c:pt idx="611">
                  <c:v>1.5275000000000181E-2</c:v>
                </c:pt>
                <c:pt idx="612">
                  <c:v>1.5300000000000182E-2</c:v>
                </c:pt>
                <c:pt idx="613">
                  <c:v>1.5325000000000182E-2</c:v>
                </c:pt>
                <c:pt idx="614">
                  <c:v>1.5350000000000183E-2</c:v>
                </c:pt>
                <c:pt idx="615">
                  <c:v>1.5375000000000184E-2</c:v>
                </c:pt>
                <c:pt idx="616">
                  <c:v>1.5400000000000184E-2</c:v>
                </c:pt>
                <c:pt idx="617">
                  <c:v>1.5425000000000185E-2</c:v>
                </c:pt>
                <c:pt idx="618">
                  <c:v>1.5450000000000186E-2</c:v>
                </c:pt>
                <c:pt idx="619">
                  <c:v>1.5475000000000187E-2</c:v>
                </c:pt>
                <c:pt idx="620">
                  <c:v>1.5500000000000187E-2</c:v>
                </c:pt>
                <c:pt idx="621">
                  <c:v>1.5525000000000188E-2</c:v>
                </c:pt>
                <c:pt idx="622">
                  <c:v>1.5550000000000189E-2</c:v>
                </c:pt>
                <c:pt idx="623">
                  <c:v>1.5575000000000189E-2</c:v>
                </c:pt>
                <c:pt idx="624">
                  <c:v>1.560000000000019E-2</c:v>
                </c:pt>
                <c:pt idx="625">
                  <c:v>1.5625000000000191E-2</c:v>
                </c:pt>
                <c:pt idx="626">
                  <c:v>1.5650000000000192E-2</c:v>
                </c:pt>
                <c:pt idx="627">
                  <c:v>1.5675000000000192E-2</c:v>
                </c:pt>
                <c:pt idx="628">
                  <c:v>1.5700000000000193E-2</c:v>
                </c:pt>
                <c:pt idx="629">
                  <c:v>1.5725000000000194E-2</c:v>
                </c:pt>
                <c:pt idx="630">
                  <c:v>1.5750000000000194E-2</c:v>
                </c:pt>
                <c:pt idx="631">
                  <c:v>1.5775000000000195E-2</c:v>
                </c:pt>
                <c:pt idx="632">
                  <c:v>1.5800000000000196E-2</c:v>
                </c:pt>
                <c:pt idx="633">
                  <c:v>1.5825000000000197E-2</c:v>
                </c:pt>
                <c:pt idx="634">
                  <c:v>1.5850000000000197E-2</c:v>
                </c:pt>
                <c:pt idx="635">
                  <c:v>1.5875000000000198E-2</c:v>
                </c:pt>
                <c:pt idx="636">
                  <c:v>1.5900000000000199E-2</c:v>
                </c:pt>
                <c:pt idx="637">
                  <c:v>1.5925000000000199E-2</c:v>
                </c:pt>
                <c:pt idx="638">
                  <c:v>1.59500000000002E-2</c:v>
                </c:pt>
                <c:pt idx="639">
                  <c:v>1.5975000000000201E-2</c:v>
                </c:pt>
                <c:pt idx="640">
                  <c:v>1.6000000000000202E-2</c:v>
                </c:pt>
                <c:pt idx="641">
                  <c:v>1.6025000000000202E-2</c:v>
                </c:pt>
                <c:pt idx="642">
                  <c:v>1.6050000000000203E-2</c:v>
                </c:pt>
                <c:pt idx="643">
                  <c:v>1.6075000000000204E-2</c:v>
                </c:pt>
                <c:pt idx="644">
                  <c:v>1.6100000000000204E-2</c:v>
                </c:pt>
                <c:pt idx="645">
                  <c:v>1.6125000000000205E-2</c:v>
                </c:pt>
                <c:pt idx="646">
                  <c:v>1.6150000000000206E-2</c:v>
                </c:pt>
                <c:pt idx="647">
                  <c:v>1.6175000000000207E-2</c:v>
                </c:pt>
                <c:pt idx="648">
                  <c:v>1.6200000000000207E-2</c:v>
                </c:pt>
                <c:pt idx="649">
                  <c:v>1.6225000000000208E-2</c:v>
                </c:pt>
                <c:pt idx="650">
                  <c:v>1.6250000000000209E-2</c:v>
                </c:pt>
                <c:pt idx="651">
                  <c:v>1.6275000000000209E-2</c:v>
                </c:pt>
                <c:pt idx="652">
                  <c:v>1.630000000000021E-2</c:v>
                </c:pt>
                <c:pt idx="653">
                  <c:v>1.6325000000000211E-2</c:v>
                </c:pt>
                <c:pt idx="654">
                  <c:v>1.6350000000000212E-2</c:v>
                </c:pt>
                <c:pt idx="655">
                  <c:v>1.6375000000000212E-2</c:v>
                </c:pt>
                <c:pt idx="656">
                  <c:v>1.6400000000000213E-2</c:v>
                </c:pt>
                <c:pt idx="657">
                  <c:v>1.6425000000000214E-2</c:v>
                </c:pt>
                <c:pt idx="658">
                  <c:v>1.6450000000000214E-2</c:v>
                </c:pt>
                <c:pt idx="659">
                  <c:v>1.6475000000000215E-2</c:v>
                </c:pt>
                <c:pt idx="660">
                  <c:v>1.6500000000000216E-2</c:v>
                </c:pt>
                <c:pt idx="661">
                  <c:v>1.6525000000000217E-2</c:v>
                </c:pt>
                <c:pt idx="662">
                  <c:v>1.6550000000000217E-2</c:v>
                </c:pt>
                <c:pt idx="663">
                  <c:v>1.6575000000000218E-2</c:v>
                </c:pt>
                <c:pt idx="664">
                  <c:v>1.6600000000000219E-2</c:v>
                </c:pt>
                <c:pt idx="665">
                  <c:v>1.6625000000000219E-2</c:v>
                </c:pt>
                <c:pt idx="666">
                  <c:v>1.665000000000022E-2</c:v>
                </c:pt>
                <c:pt idx="667">
                  <c:v>1.6675000000000221E-2</c:v>
                </c:pt>
                <c:pt idx="668">
                  <c:v>1.6700000000000222E-2</c:v>
                </c:pt>
                <c:pt idx="669">
                  <c:v>1.6725000000000222E-2</c:v>
                </c:pt>
                <c:pt idx="670">
                  <c:v>1.6750000000000223E-2</c:v>
                </c:pt>
                <c:pt idx="671">
                  <c:v>1.6775000000000224E-2</c:v>
                </c:pt>
                <c:pt idx="672">
                  <c:v>1.6800000000000224E-2</c:v>
                </c:pt>
                <c:pt idx="673">
                  <c:v>1.6825000000000225E-2</c:v>
                </c:pt>
                <c:pt idx="674">
                  <c:v>1.6850000000000226E-2</c:v>
                </c:pt>
                <c:pt idx="675">
                  <c:v>1.6875000000000227E-2</c:v>
                </c:pt>
                <c:pt idx="676">
                  <c:v>1.6900000000000227E-2</c:v>
                </c:pt>
                <c:pt idx="677">
                  <c:v>1.6925000000000228E-2</c:v>
                </c:pt>
                <c:pt idx="678">
                  <c:v>1.6950000000000229E-2</c:v>
                </c:pt>
                <c:pt idx="679">
                  <c:v>1.6975000000000229E-2</c:v>
                </c:pt>
                <c:pt idx="680">
                  <c:v>1.700000000000023E-2</c:v>
                </c:pt>
                <c:pt idx="681">
                  <c:v>1.7025000000000231E-2</c:v>
                </c:pt>
                <c:pt idx="682">
                  <c:v>1.7050000000000232E-2</c:v>
                </c:pt>
                <c:pt idx="683">
                  <c:v>1.7075000000000232E-2</c:v>
                </c:pt>
                <c:pt idx="684">
                  <c:v>1.7100000000000233E-2</c:v>
                </c:pt>
                <c:pt idx="685">
                  <c:v>1.7125000000000234E-2</c:v>
                </c:pt>
                <c:pt idx="686">
                  <c:v>1.7150000000000235E-2</c:v>
                </c:pt>
                <c:pt idx="687">
                  <c:v>1.7175000000000235E-2</c:v>
                </c:pt>
                <c:pt idx="688">
                  <c:v>1.7200000000000236E-2</c:v>
                </c:pt>
                <c:pt idx="689">
                  <c:v>1.7225000000000237E-2</c:v>
                </c:pt>
                <c:pt idx="690">
                  <c:v>1.7250000000000237E-2</c:v>
                </c:pt>
                <c:pt idx="691">
                  <c:v>1.7275000000000238E-2</c:v>
                </c:pt>
                <c:pt idx="692">
                  <c:v>1.7300000000000239E-2</c:v>
                </c:pt>
                <c:pt idx="693">
                  <c:v>1.732500000000024E-2</c:v>
                </c:pt>
                <c:pt idx="694">
                  <c:v>1.735000000000024E-2</c:v>
                </c:pt>
                <c:pt idx="695">
                  <c:v>1.7375000000000241E-2</c:v>
                </c:pt>
                <c:pt idx="696">
                  <c:v>1.7400000000000242E-2</c:v>
                </c:pt>
                <c:pt idx="697">
                  <c:v>1.7425000000000242E-2</c:v>
                </c:pt>
                <c:pt idx="698">
                  <c:v>1.7450000000000243E-2</c:v>
                </c:pt>
                <c:pt idx="699">
                  <c:v>1.7475000000000244E-2</c:v>
                </c:pt>
                <c:pt idx="700">
                  <c:v>1.7500000000000245E-2</c:v>
                </c:pt>
                <c:pt idx="701">
                  <c:v>1.7525000000000245E-2</c:v>
                </c:pt>
                <c:pt idx="702">
                  <c:v>1.7550000000000246E-2</c:v>
                </c:pt>
                <c:pt idx="703">
                  <c:v>1.7575000000000247E-2</c:v>
                </c:pt>
                <c:pt idx="704">
                  <c:v>1.7600000000000247E-2</c:v>
                </c:pt>
                <c:pt idx="705">
                  <c:v>1.7625000000000248E-2</c:v>
                </c:pt>
                <c:pt idx="706">
                  <c:v>1.7650000000000249E-2</c:v>
                </c:pt>
                <c:pt idx="707">
                  <c:v>1.767500000000025E-2</c:v>
                </c:pt>
                <c:pt idx="708">
                  <c:v>1.770000000000025E-2</c:v>
                </c:pt>
                <c:pt idx="709">
                  <c:v>1.7725000000000251E-2</c:v>
                </c:pt>
                <c:pt idx="710">
                  <c:v>1.7750000000000252E-2</c:v>
                </c:pt>
                <c:pt idx="711">
                  <c:v>1.7775000000000252E-2</c:v>
                </c:pt>
                <c:pt idx="712">
                  <c:v>1.7800000000000253E-2</c:v>
                </c:pt>
                <c:pt idx="713">
                  <c:v>1.7825000000000254E-2</c:v>
                </c:pt>
                <c:pt idx="714">
                  <c:v>1.7850000000000255E-2</c:v>
                </c:pt>
                <c:pt idx="715">
                  <c:v>1.7875000000000255E-2</c:v>
                </c:pt>
                <c:pt idx="716">
                  <c:v>1.7900000000000256E-2</c:v>
                </c:pt>
                <c:pt idx="717">
                  <c:v>1.7925000000000257E-2</c:v>
                </c:pt>
                <c:pt idx="718">
                  <c:v>1.7950000000000257E-2</c:v>
                </c:pt>
                <c:pt idx="719">
                  <c:v>1.7975000000000258E-2</c:v>
                </c:pt>
                <c:pt idx="720">
                  <c:v>1.8000000000000259E-2</c:v>
                </c:pt>
                <c:pt idx="721">
                  <c:v>1.802500000000026E-2</c:v>
                </c:pt>
                <c:pt idx="722">
                  <c:v>1.805000000000026E-2</c:v>
                </c:pt>
                <c:pt idx="723">
                  <c:v>1.8075000000000261E-2</c:v>
                </c:pt>
                <c:pt idx="724">
                  <c:v>1.8100000000000262E-2</c:v>
                </c:pt>
                <c:pt idx="725">
                  <c:v>1.8125000000000262E-2</c:v>
                </c:pt>
                <c:pt idx="726">
                  <c:v>1.8150000000000263E-2</c:v>
                </c:pt>
                <c:pt idx="727">
                  <c:v>1.8175000000000264E-2</c:v>
                </c:pt>
                <c:pt idx="728">
                  <c:v>1.8200000000000265E-2</c:v>
                </c:pt>
                <c:pt idx="729">
                  <c:v>1.8225000000000265E-2</c:v>
                </c:pt>
                <c:pt idx="730">
                  <c:v>1.8250000000000266E-2</c:v>
                </c:pt>
                <c:pt idx="731">
                  <c:v>1.8275000000000267E-2</c:v>
                </c:pt>
                <c:pt idx="732">
                  <c:v>1.8300000000000267E-2</c:v>
                </c:pt>
                <c:pt idx="733">
                  <c:v>1.8325000000000268E-2</c:v>
                </c:pt>
                <c:pt idx="734">
                  <c:v>1.8350000000000269E-2</c:v>
                </c:pt>
                <c:pt idx="735">
                  <c:v>1.837500000000027E-2</c:v>
                </c:pt>
                <c:pt idx="736">
                  <c:v>1.840000000000027E-2</c:v>
                </c:pt>
                <c:pt idx="737">
                  <c:v>1.8425000000000271E-2</c:v>
                </c:pt>
                <c:pt idx="738">
                  <c:v>1.8450000000000272E-2</c:v>
                </c:pt>
                <c:pt idx="739">
                  <c:v>1.8475000000000272E-2</c:v>
                </c:pt>
                <c:pt idx="740">
                  <c:v>1.8500000000000273E-2</c:v>
                </c:pt>
                <c:pt idx="741">
                  <c:v>1.8525000000000274E-2</c:v>
                </c:pt>
                <c:pt idx="742">
                  <c:v>1.8550000000000275E-2</c:v>
                </c:pt>
                <c:pt idx="743">
                  <c:v>1.8575000000000275E-2</c:v>
                </c:pt>
                <c:pt idx="744">
                  <c:v>1.8600000000000276E-2</c:v>
                </c:pt>
                <c:pt idx="745">
                  <c:v>1.8625000000000277E-2</c:v>
                </c:pt>
                <c:pt idx="746">
                  <c:v>1.8650000000000277E-2</c:v>
                </c:pt>
                <c:pt idx="747">
                  <c:v>1.8675000000000278E-2</c:v>
                </c:pt>
                <c:pt idx="748">
                  <c:v>1.8700000000000279E-2</c:v>
                </c:pt>
                <c:pt idx="749">
                  <c:v>1.872500000000028E-2</c:v>
                </c:pt>
                <c:pt idx="750">
                  <c:v>1.875000000000028E-2</c:v>
                </c:pt>
                <c:pt idx="751">
                  <c:v>1.8775000000000281E-2</c:v>
                </c:pt>
                <c:pt idx="752">
                  <c:v>1.8800000000000282E-2</c:v>
                </c:pt>
                <c:pt idx="753">
                  <c:v>1.8825000000000282E-2</c:v>
                </c:pt>
                <c:pt idx="754">
                  <c:v>1.8850000000000283E-2</c:v>
                </c:pt>
                <c:pt idx="755">
                  <c:v>1.8875000000000284E-2</c:v>
                </c:pt>
                <c:pt idx="756">
                  <c:v>1.8900000000000285E-2</c:v>
                </c:pt>
                <c:pt idx="757">
                  <c:v>1.8925000000000285E-2</c:v>
                </c:pt>
                <c:pt idx="758">
                  <c:v>1.8950000000000286E-2</c:v>
                </c:pt>
                <c:pt idx="759">
                  <c:v>1.8975000000000287E-2</c:v>
                </c:pt>
                <c:pt idx="760">
                  <c:v>1.9000000000000287E-2</c:v>
                </c:pt>
                <c:pt idx="761">
                  <c:v>1.9025000000000288E-2</c:v>
                </c:pt>
                <c:pt idx="762">
                  <c:v>1.9050000000000289E-2</c:v>
                </c:pt>
                <c:pt idx="763">
                  <c:v>1.907500000000029E-2</c:v>
                </c:pt>
                <c:pt idx="764">
                  <c:v>1.910000000000029E-2</c:v>
                </c:pt>
                <c:pt idx="765">
                  <c:v>1.9125000000000291E-2</c:v>
                </c:pt>
                <c:pt idx="766">
                  <c:v>1.9150000000000292E-2</c:v>
                </c:pt>
                <c:pt idx="767">
                  <c:v>1.9175000000000293E-2</c:v>
                </c:pt>
                <c:pt idx="768">
                  <c:v>1.9200000000000293E-2</c:v>
                </c:pt>
                <c:pt idx="769">
                  <c:v>1.9225000000000294E-2</c:v>
                </c:pt>
                <c:pt idx="770">
                  <c:v>1.9250000000000295E-2</c:v>
                </c:pt>
                <c:pt idx="771">
                  <c:v>1.9275000000000295E-2</c:v>
                </c:pt>
                <c:pt idx="772">
                  <c:v>1.9300000000000296E-2</c:v>
                </c:pt>
                <c:pt idx="773">
                  <c:v>1.9325000000000297E-2</c:v>
                </c:pt>
                <c:pt idx="774">
                  <c:v>1.9350000000000298E-2</c:v>
                </c:pt>
                <c:pt idx="775">
                  <c:v>1.9375000000000298E-2</c:v>
                </c:pt>
                <c:pt idx="776">
                  <c:v>1.9400000000000299E-2</c:v>
                </c:pt>
                <c:pt idx="777">
                  <c:v>1.94250000000003E-2</c:v>
                </c:pt>
                <c:pt idx="778">
                  <c:v>1.94500000000003E-2</c:v>
                </c:pt>
                <c:pt idx="779">
                  <c:v>1.9475000000000301E-2</c:v>
                </c:pt>
                <c:pt idx="780">
                  <c:v>1.9500000000000302E-2</c:v>
                </c:pt>
                <c:pt idx="781">
                  <c:v>1.9525000000000303E-2</c:v>
                </c:pt>
                <c:pt idx="782">
                  <c:v>1.9550000000000303E-2</c:v>
                </c:pt>
                <c:pt idx="783">
                  <c:v>1.9575000000000304E-2</c:v>
                </c:pt>
                <c:pt idx="784">
                  <c:v>1.9600000000000305E-2</c:v>
                </c:pt>
                <c:pt idx="785">
                  <c:v>1.9625000000000305E-2</c:v>
                </c:pt>
                <c:pt idx="786">
                  <c:v>1.9650000000000306E-2</c:v>
                </c:pt>
                <c:pt idx="787">
                  <c:v>1.9675000000000307E-2</c:v>
                </c:pt>
                <c:pt idx="788">
                  <c:v>1.9700000000000308E-2</c:v>
                </c:pt>
                <c:pt idx="789">
                  <c:v>1.9725000000000308E-2</c:v>
                </c:pt>
                <c:pt idx="790">
                  <c:v>1.9750000000000309E-2</c:v>
                </c:pt>
                <c:pt idx="791">
                  <c:v>1.977500000000031E-2</c:v>
                </c:pt>
                <c:pt idx="792">
                  <c:v>1.980000000000031E-2</c:v>
                </c:pt>
                <c:pt idx="793">
                  <c:v>1.9825000000000311E-2</c:v>
                </c:pt>
                <c:pt idx="794">
                  <c:v>1.9850000000000312E-2</c:v>
                </c:pt>
                <c:pt idx="795">
                  <c:v>1.9875000000000313E-2</c:v>
                </c:pt>
                <c:pt idx="796">
                  <c:v>1.9900000000000313E-2</c:v>
                </c:pt>
                <c:pt idx="797">
                  <c:v>1.9925000000000314E-2</c:v>
                </c:pt>
                <c:pt idx="798">
                  <c:v>1.9950000000000315E-2</c:v>
                </c:pt>
                <c:pt idx="799">
                  <c:v>1.9975000000000315E-2</c:v>
                </c:pt>
                <c:pt idx="800">
                  <c:v>2.0000000000000316E-2</c:v>
                </c:pt>
                <c:pt idx="801">
                  <c:v>2.0025000000000317E-2</c:v>
                </c:pt>
                <c:pt idx="802">
                  <c:v>2.0050000000000318E-2</c:v>
                </c:pt>
                <c:pt idx="803">
                  <c:v>2.0075000000000318E-2</c:v>
                </c:pt>
                <c:pt idx="804">
                  <c:v>2.0100000000000319E-2</c:v>
                </c:pt>
                <c:pt idx="805">
                  <c:v>2.012500000000032E-2</c:v>
                </c:pt>
                <c:pt idx="806">
                  <c:v>2.015000000000032E-2</c:v>
                </c:pt>
                <c:pt idx="807">
                  <c:v>2.0175000000000321E-2</c:v>
                </c:pt>
                <c:pt idx="808">
                  <c:v>2.0200000000000322E-2</c:v>
                </c:pt>
                <c:pt idx="809">
                  <c:v>2.0225000000000323E-2</c:v>
                </c:pt>
                <c:pt idx="810">
                  <c:v>2.0250000000000323E-2</c:v>
                </c:pt>
                <c:pt idx="811">
                  <c:v>2.0275000000000324E-2</c:v>
                </c:pt>
                <c:pt idx="812">
                  <c:v>2.0300000000000325E-2</c:v>
                </c:pt>
                <c:pt idx="813">
                  <c:v>2.0325000000000325E-2</c:v>
                </c:pt>
                <c:pt idx="814">
                  <c:v>2.0350000000000326E-2</c:v>
                </c:pt>
                <c:pt idx="815">
                  <c:v>2.0375000000000327E-2</c:v>
                </c:pt>
                <c:pt idx="816">
                  <c:v>2.0400000000000328E-2</c:v>
                </c:pt>
                <c:pt idx="817">
                  <c:v>2.0425000000000328E-2</c:v>
                </c:pt>
                <c:pt idx="818">
                  <c:v>2.0450000000000329E-2</c:v>
                </c:pt>
                <c:pt idx="819">
                  <c:v>2.047500000000033E-2</c:v>
                </c:pt>
                <c:pt idx="820">
                  <c:v>2.050000000000033E-2</c:v>
                </c:pt>
                <c:pt idx="821">
                  <c:v>2.0525000000000331E-2</c:v>
                </c:pt>
                <c:pt idx="822">
                  <c:v>2.0550000000000332E-2</c:v>
                </c:pt>
                <c:pt idx="823">
                  <c:v>2.0575000000000333E-2</c:v>
                </c:pt>
                <c:pt idx="824">
                  <c:v>2.0600000000000333E-2</c:v>
                </c:pt>
                <c:pt idx="825">
                  <c:v>2.0625000000000334E-2</c:v>
                </c:pt>
                <c:pt idx="826">
                  <c:v>2.0650000000000335E-2</c:v>
                </c:pt>
                <c:pt idx="827">
                  <c:v>2.0675000000000335E-2</c:v>
                </c:pt>
                <c:pt idx="828">
                  <c:v>2.0700000000000336E-2</c:v>
                </c:pt>
                <c:pt idx="829">
                  <c:v>2.0725000000000337E-2</c:v>
                </c:pt>
                <c:pt idx="830">
                  <c:v>2.0750000000000338E-2</c:v>
                </c:pt>
                <c:pt idx="831">
                  <c:v>2.0775000000000338E-2</c:v>
                </c:pt>
                <c:pt idx="832">
                  <c:v>2.0800000000000339E-2</c:v>
                </c:pt>
                <c:pt idx="833">
                  <c:v>2.082500000000034E-2</c:v>
                </c:pt>
                <c:pt idx="834">
                  <c:v>2.085000000000034E-2</c:v>
                </c:pt>
                <c:pt idx="835">
                  <c:v>2.0875000000000341E-2</c:v>
                </c:pt>
                <c:pt idx="836">
                  <c:v>2.0900000000000342E-2</c:v>
                </c:pt>
                <c:pt idx="837">
                  <c:v>2.0925000000000343E-2</c:v>
                </c:pt>
                <c:pt idx="838">
                  <c:v>2.0950000000000343E-2</c:v>
                </c:pt>
                <c:pt idx="839">
                  <c:v>2.0975000000000344E-2</c:v>
                </c:pt>
                <c:pt idx="840">
                  <c:v>2.1000000000000345E-2</c:v>
                </c:pt>
                <c:pt idx="841">
                  <c:v>2.1025000000000345E-2</c:v>
                </c:pt>
                <c:pt idx="842">
                  <c:v>2.1050000000000346E-2</c:v>
                </c:pt>
                <c:pt idx="843">
                  <c:v>2.1075000000000347E-2</c:v>
                </c:pt>
                <c:pt idx="844">
                  <c:v>2.1100000000000348E-2</c:v>
                </c:pt>
                <c:pt idx="845">
                  <c:v>2.1125000000000348E-2</c:v>
                </c:pt>
                <c:pt idx="846">
                  <c:v>2.1150000000000349E-2</c:v>
                </c:pt>
                <c:pt idx="847">
                  <c:v>2.117500000000035E-2</c:v>
                </c:pt>
                <c:pt idx="848">
                  <c:v>2.1200000000000351E-2</c:v>
                </c:pt>
                <c:pt idx="849">
                  <c:v>2.1225000000000351E-2</c:v>
                </c:pt>
                <c:pt idx="850">
                  <c:v>2.1250000000000352E-2</c:v>
                </c:pt>
                <c:pt idx="851">
                  <c:v>2.1275000000000353E-2</c:v>
                </c:pt>
                <c:pt idx="852">
                  <c:v>2.1300000000000353E-2</c:v>
                </c:pt>
                <c:pt idx="853">
                  <c:v>2.1325000000000354E-2</c:v>
                </c:pt>
                <c:pt idx="854">
                  <c:v>2.1350000000000355E-2</c:v>
                </c:pt>
                <c:pt idx="855">
                  <c:v>2.1375000000000356E-2</c:v>
                </c:pt>
                <c:pt idx="856">
                  <c:v>2.1400000000000356E-2</c:v>
                </c:pt>
                <c:pt idx="857">
                  <c:v>2.1425000000000357E-2</c:v>
                </c:pt>
                <c:pt idx="858">
                  <c:v>2.1450000000000358E-2</c:v>
                </c:pt>
                <c:pt idx="859">
                  <c:v>2.1475000000000358E-2</c:v>
                </c:pt>
                <c:pt idx="860">
                  <c:v>2.1500000000000359E-2</c:v>
                </c:pt>
                <c:pt idx="861">
                  <c:v>2.152500000000036E-2</c:v>
                </c:pt>
                <c:pt idx="862">
                  <c:v>2.1550000000000361E-2</c:v>
                </c:pt>
                <c:pt idx="863">
                  <c:v>2.1575000000000361E-2</c:v>
                </c:pt>
                <c:pt idx="864">
                  <c:v>2.1600000000000362E-2</c:v>
                </c:pt>
                <c:pt idx="865">
                  <c:v>2.1625000000000363E-2</c:v>
                </c:pt>
                <c:pt idx="866">
                  <c:v>2.1650000000000363E-2</c:v>
                </c:pt>
                <c:pt idx="867">
                  <c:v>2.1675000000000364E-2</c:v>
                </c:pt>
                <c:pt idx="868">
                  <c:v>2.1700000000000365E-2</c:v>
                </c:pt>
                <c:pt idx="869">
                  <c:v>2.1725000000000366E-2</c:v>
                </c:pt>
                <c:pt idx="870">
                  <c:v>2.1750000000000366E-2</c:v>
                </c:pt>
                <c:pt idx="871">
                  <c:v>2.1775000000000367E-2</c:v>
                </c:pt>
                <c:pt idx="872">
                  <c:v>2.1800000000000368E-2</c:v>
                </c:pt>
                <c:pt idx="873">
                  <c:v>2.1825000000000368E-2</c:v>
                </c:pt>
                <c:pt idx="874">
                  <c:v>2.1850000000000369E-2</c:v>
                </c:pt>
                <c:pt idx="875">
                  <c:v>2.187500000000037E-2</c:v>
                </c:pt>
                <c:pt idx="876">
                  <c:v>2.1900000000000371E-2</c:v>
                </c:pt>
                <c:pt idx="877">
                  <c:v>2.1925000000000371E-2</c:v>
                </c:pt>
                <c:pt idx="878">
                  <c:v>2.1950000000000372E-2</c:v>
                </c:pt>
                <c:pt idx="879">
                  <c:v>2.1975000000000373E-2</c:v>
                </c:pt>
                <c:pt idx="880">
                  <c:v>2.2000000000000373E-2</c:v>
                </c:pt>
                <c:pt idx="881">
                  <c:v>2.2025000000000374E-2</c:v>
                </c:pt>
                <c:pt idx="882">
                  <c:v>2.2050000000000375E-2</c:v>
                </c:pt>
                <c:pt idx="883">
                  <c:v>2.2075000000000376E-2</c:v>
                </c:pt>
                <c:pt idx="884">
                  <c:v>2.2100000000000376E-2</c:v>
                </c:pt>
                <c:pt idx="885">
                  <c:v>2.2125000000000377E-2</c:v>
                </c:pt>
                <c:pt idx="886">
                  <c:v>2.2150000000000378E-2</c:v>
                </c:pt>
                <c:pt idx="887">
                  <c:v>2.2175000000000378E-2</c:v>
                </c:pt>
                <c:pt idx="888">
                  <c:v>2.2200000000000379E-2</c:v>
                </c:pt>
                <c:pt idx="889">
                  <c:v>2.222500000000038E-2</c:v>
                </c:pt>
                <c:pt idx="890">
                  <c:v>2.2250000000000381E-2</c:v>
                </c:pt>
                <c:pt idx="891">
                  <c:v>2.2275000000000381E-2</c:v>
                </c:pt>
                <c:pt idx="892">
                  <c:v>2.2300000000000382E-2</c:v>
                </c:pt>
                <c:pt idx="893">
                  <c:v>2.2325000000000383E-2</c:v>
                </c:pt>
                <c:pt idx="894">
                  <c:v>2.2350000000000383E-2</c:v>
                </c:pt>
                <c:pt idx="895">
                  <c:v>2.2375000000000384E-2</c:v>
                </c:pt>
                <c:pt idx="896">
                  <c:v>2.2400000000000385E-2</c:v>
                </c:pt>
                <c:pt idx="897">
                  <c:v>2.2425000000000386E-2</c:v>
                </c:pt>
                <c:pt idx="898">
                  <c:v>2.2450000000000386E-2</c:v>
                </c:pt>
                <c:pt idx="899">
                  <c:v>2.2475000000000387E-2</c:v>
                </c:pt>
                <c:pt idx="900">
                  <c:v>2.2500000000000388E-2</c:v>
                </c:pt>
                <c:pt idx="901">
                  <c:v>2.2525000000000388E-2</c:v>
                </c:pt>
                <c:pt idx="902">
                  <c:v>2.2550000000000389E-2</c:v>
                </c:pt>
                <c:pt idx="903">
                  <c:v>2.257500000000039E-2</c:v>
                </c:pt>
                <c:pt idx="904">
                  <c:v>2.2600000000000391E-2</c:v>
                </c:pt>
                <c:pt idx="905">
                  <c:v>2.2625000000000391E-2</c:v>
                </c:pt>
                <c:pt idx="906">
                  <c:v>2.2650000000000392E-2</c:v>
                </c:pt>
                <c:pt idx="907">
                  <c:v>2.2675000000000393E-2</c:v>
                </c:pt>
                <c:pt idx="908">
                  <c:v>2.2700000000000393E-2</c:v>
                </c:pt>
                <c:pt idx="909">
                  <c:v>2.2725000000000394E-2</c:v>
                </c:pt>
                <c:pt idx="910">
                  <c:v>2.2750000000000395E-2</c:v>
                </c:pt>
                <c:pt idx="911">
                  <c:v>2.2775000000000396E-2</c:v>
                </c:pt>
                <c:pt idx="912">
                  <c:v>2.2800000000000396E-2</c:v>
                </c:pt>
                <c:pt idx="913">
                  <c:v>2.2825000000000397E-2</c:v>
                </c:pt>
                <c:pt idx="914">
                  <c:v>2.2850000000000398E-2</c:v>
                </c:pt>
                <c:pt idx="915">
                  <c:v>2.2875000000000398E-2</c:v>
                </c:pt>
                <c:pt idx="916">
                  <c:v>2.2900000000000399E-2</c:v>
                </c:pt>
                <c:pt idx="917">
                  <c:v>2.29250000000004E-2</c:v>
                </c:pt>
                <c:pt idx="918">
                  <c:v>2.2950000000000401E-2</c:v>
                </c:pt>
                <c:pt idx="919">
                  <c:v>2.2975000000000401E-2</c:v>
                </c:pt>
                <c:pt idx="920">
                  <c:v>2.3000000000000402E-2</c:v>
                </c:pt>
                <c:pt idx="921">
                  <c:v>2.3025000000000403E-2</c:v>
                </c:pt>
                <c:pt idx="922">
                  <c:v>2.3050000000000403E-2</c:v>
                </c:pt>
                <c:pt idx="923">
                  <c:v>2.3075000000000404E-2</c:v>
                </c:pt>
                <c:pt idx="924">
                  <c:v>2.3100000000000405E-2</c:v>
                </c:pt>
                <c:pt idx="925">
                  <c:v>2.3125000000000406E-2</c:v>
                </c:pt>
                <c:pt idx="926">
                  <c:v>2.3150000000000406E-2</c:v>
                </c:pt>
                <c:pt idx="927">
                  <c:v>2.3175000000000407E-2</c:v>
                </c:pt>
                <c:pt idx="928">
                  <c:v>2.3200000000000408E-2</c:v>
                </c:pt>
                <c:pt idx="929">
                  <c:v>2.3225000000000409E-2</c:v>
                </c:pt>
                <c:pt idx="930">
                  <c:v>2.3250000000000409E-2</c:v>
                </c:pt>
                <c:pt idx="931">
                  <c:v>2.327500000000041E-2</c:v>
                </c:pt>
                <c:pt idx="932">
                  <c:v>2.3300000000000411E-2</c:v>
                </c:pt>
                <c:pt idx="933">
                  <c:v>2.3325000000000411E-2</c:v>
                </c:pt>
                <c:pt idx="934">
                  <c:v>2.3350000000000412E-2</c:v>
                </c:pt>
                <c:pt idx="935">
                  <c:v>2.3375000000000413E-2</c:v>
                </c:pt>
                <c:pt idx="936">
                  <c:v>2.3400000000000414E-2</c:v>
                </c:pt>
                <c:pt idx="937">
                  <c:v>2.3425000000000414E-2</c:v>
                </c:pt>
                <c:pt idx="938">
                  <c:v>2.3450000000000415E-2</c:v>
                </c:pt>
                <c:pt idx="939">
                  <c:v>2.3475000000000416E-2</c:v>
                </c:pt>
                <c:pt idx="940">
                  <c:v>2.3500000000000416E-2</c:v>
                </c:pt>
                <c:pt idx="941">
                  <c:v>2.3525000000000417E-2</c:v>
                </c:pt>
                <c:pt idx="942">
                  <c:v>2.3550000000000418E-2</c:v>
                </c:pt>
                <c:pt idx="943">
                  <c:v>2.3575000000000419E-2</c:v>
                </c:pt>
                <c:pt idx="944">
                  <c:v>2.3600000000000419E-2</c:v>
                </c:pt>
                <c:pt idx="945">
                  <c:v>2.362500000000042E-2</c:v>
                </c:pt>
                <c:pt idx="946">
                  <c:v>2.3650000000000421E-2</c:v>
                </c:pt>
                <c:pt idx="947">
                  <c:v>2.3675000000000421E-2</c:v>
                </c:pt>
                <c:pt idx="948">
                  <c:v>2.3700000000000422E-2</c:v>
                </c:pt>
                <c:pt idx="949">
                  <c:v>2.3725000000000423E-2</c:v>
                </c:pt>
                <c:pt idx="950">
                  <c:v>2.3750000000000424E-2</c:v>
                </c:pt>
                <c:pt idx="951">
                  <c:v>2.3775000000000424E-2</c:v>
                </c:pt>
                <c:pt idx="952">
                  <c:v>2.3800000000000425E-2</c:v>
                </c:pt>
                <c:pt idx="953">
                  <c:v>2.3825000000000426E-2</c:v>
                </c:pt>
                <c:pt idx="954">
                  <c:v>2.3850000000000426E-2</c:v>
                </c:pt>
                <c:pt idx="955">
                  <c:v>2.3875000000000427E-2</c:v>
                </c:pt>
                <c:pt idx="956">
                  <c:v>2.3900000000000428E-2</c:v>
                </c:pt>
                <c:pt idx="957">
                  <c:v>2.3925000000000429E-2</c:v>
                </c:pt>
                <c:pt idx="958">
                  <c:v>2.3950000000000429E-2</c:v>
                </c:pt>
                <c:pt idx="959">
                  <c:v>2.397500000000043E-2</c:v>
                </c:pt>
                <c:pt idx="960">
                  <c:v>2.4000000000000431E-2</c:v>
                </c:pt>
                <c:pt idx="961">
                  <c:v>2.4025000000000431E-2</c:v>
                </c:pt>
                <c:pt idx="962">
                  <c:v>2.4050000000000432E-2</c:v>
                </c:pt>
                <c:pt idx="963">
                  <c:v>2.4075000000000433E-2</c:v>
                </c:pt>
                <c:pt idx="964">
                  <c:v>2.4100000000000434E-2</c:v>
                </c:pt>
                <c:pt idx="965">
                  <c:v>2.4125000000000434E-2</c:v>
                </c:pt>
                <c:pt idx="966">
                  <c:v>2.4150000000000435E-2</c:v>
                </c:pt>
                <c:pt idx="967">
                  <c:v>2.4175000000000436E-2</c:v>
                </c:pt>
                <c:pt idx="968">
                  <c:v>2.4200000000000436E-2</c:v>
                </c:pt>
                <c:pt idx="969">
                  <c:v>2.4225000000000437E-2</c:v>
                </c:pt>
                <c:pt idx="970">
                  <c:v>2.4250000000000438E-2</c:v>
                </c:pt>
                <c:pt idx="971">
                  <c:v>2.4275000000000439E-2</c:v>
                </c:pt>
                <c:pt idx="972">
                  <c:v>2.4300000000000439E-2</c:v>
                </c:pt>
                <c:pt idx="973">
                  <c:v>2.432500000000044E-2</c:v>
                </c:pt>
                <c:pt idx="974">
                  <c:v>2.4350000000000441E-2</c:v>
                </c:pt>
                <c:pt idx="975">
                  <c:v>2.4375000000000441E-2</c:v>
                </c:pt>
                <c:pt idx="976">
                  <c:v>2.4400000000000442E-2</c:v>
                </c:pt>
                <c:pt idx="977">
                  <c:v>2.4425000000000443E-2</c:v>
                </c:pt>
                <c:pt idx="978">
                  <c:v>2.4450000000000444E-2</c:v>
                </c:pt>
                <c:pt idx="979">
                  <c:v>2.4475000000000444E-2</c:v>
                </c:pt>
                <c:pt idx="980">
                  <c:v>2.4500000000000445E-2</c:v>
                </c:pt>
                <c:pt idx="981">
                  <c:v>2.4525000000000446E-2</c:v>
                </c:pt>
                <c:pt idx="982">
                  <c:v>2.4550000000000446E-2</c:v>
                </c:pt>
                <c:pt idx="983">
                  <c:v>2.4575000000000447E-2</c:v>
                </c:pt>
                <c:pt idx="984">
                  <c:v>2.4600000000000448E-2</c:v>
                </c:pt>
                <c:pt idx="985">
                  <c:v>2.4625000000000449E-2</c:v>
                </c:pt>
                <c:pt idx="986">
                  <c:v>2.4650000000000449E-2</c:v>
                </c:pt>
                <c:pt idx="987">
                  <c:v>2.467500000000045E-2</c:v>
                </c:pt>
                <c:pt idx="988">
                  <c:v>2.4700000000000451E-2</c:v>
                </c:pt>
                <c:pt idx="989">
                  <c:v>2.4725000000000451E-2</c:v>
                </c:pt>
                <c:pt idx="990">
                  <c:v>2.4750000000000452E-2</c:v>
                </c:pt>
                <c:pt idx="991">
                  <c:v>2.4775000000000453E-2</c:v>
                </c:pt>
                <c:pt idx="992">
                  <c:v>2.4800000000000454E-2</c:v>
                </c:pt>
                <c:pt idx="993">
                  <c:v>2.4825000000000454E-2</c:v>
                </c:pt>
                <c:pt idx="994">
                  <c:v>2.4850000000000455E-2</c:v>
                </c:pt>
                <c:pt idx="995">
                  <c:v>2.4875000000000456E-2</c:v>
                </c:pt>
                <c:pt idx="996">
                  <c:v>2.4900000000000456E-2</c:v>
                </c:pt>
                <c:pt idx="997">
                  <c:v>2.4925000000000457E-2</c:v>
                </c:pt>
                <c:pt idx="998">
                  <c:v>2.4950000000000458E-2</c:v>
                </c:pt>
                <c:pt idx="999">
                  <c:v>2.4975000000000459E-2</c:v>
                </c:pt>
                <c:pt idx="1000">
                  <c:v>2.5000000000000459E-2</c:v>
                </c:pt>
                <c:pt idx="1001">
                  <c:v>2.502500000000046E-2</c:v>
                </c:pt>
                <c:pt idx="1002">
                  <c:v>2.5050000000000461E-2</c:v>
                </c:pt>
                <c:pt idx="1003">
                  <c:v>2.5075000000000462E-2</c:v>
                </c:pt>
                <c:pt idx="1004">
                  <c:v>2.5100000000000462E-2</c:v>
                </c:pt>
                <c:pt idx="1005">
                  <c:v>2.5125000000000463E-2</c:v>
                </c:pt>
                <c:pt idx="1006">
                  <c:v>2.5150000000000464E-2</c:v>
                </c:pt>
                <c:pt idx="1007">
                  <c:v>2.5175000000000464E-2</c:v>
                </c:pt>
                <c:pt idx="1008">
                  <c:v>2.5200000000000465E-2</c:v>
                </c:pt>
                <c:pt idx="1009">
                  <c:v>2.5225000000000466E-2</c:v>
                </c:pt>
                <c:pt idx="1010">
                  <c:v>2.5250000000000467E-2</c:v>
                </c:pt>
                <c:pt idx="1011">
                  <c:v>2.5275000000000467E-2</c:v>
                </c:pt>
                <c:pt idx="1012">
                  <c:v>2.5300000000000468E-2</c:v>
                </c:pt>
                <c:pt idx="1013">
                  <c:v>2.5325000000000469E-2</c:v>
                </c:pt>
                <c:pt idx="1014">
                  <c:v>2.5350000000000469E-2</c:v>
                </c:pt>
                <c:pt idx="1015">
                  <c:v>2.537500000000047E-2</c:v>
                </c:pt>
                <c:pt idx="1016">
                  <c:v>2.5400000000000471E-2</c:v>
                </c:pt>
                <c:pt idx="1017">
                  <c:v>2.5425000000000472E-2</c:v>
                </c:pt>
                <c:pt idx="1018">
                  <c:v>2.5450000000000472E-2</c:v>
                </c:pt>
                <c:pt idx="1019">
                  <c:v>2.5475000000000473E-2</c:v>
                </c:pt>
                <c:pt idx="1020">
                  <c:v>2.5500000000000474E-2</c:v>
                </c:pt>
                <c:pt idx="1021">
                  <c:v>2.5525000000000474E-2</c:v>
                </c:pt>
                <c:pt idx="1022">
                  <c:v>2.5550000000000475E-2</c:v>
                </c:pt>
                <c:pt idx="1023">
                  <c:v>2.5575000000000476E-2</c:v>
                </c:pt>
                <c:pt idx="1024">
                  <c:v>2.5600000000000477E-2</c:v>
                </c:pt>
                <c:pt idx="1025">
                  <c:v>2.5625000000000477E-2</c:v>
                </c:pt>
                <c:pt idx="1026">
                  <c:v>2.5650000000000478E-2</c:v>
                </c:pt>
                <c:pt idx="1027">
                  <c:v>2.5675000000000479E-2</c:v>
                </c:pt>
                <c:pt idx="1028">
                  <c:v>2.5700000000000479E-2</c:v>
                </c:pt>
                <c:pt idx="1029">
                  <c:v>2.572500000000048E-2</c:v>
                </c:pt>
                <c:pt idx="1030">
                  <c:v>2.5750000000000481E-2</c:v>
                </c:pt>
                <c:pt idx="1031">
                  <c:v>2.5775000000000482E-2</c:v>
                </c:pt>
                <c:pt idx="1032">
                  <c:v>2.5800000000000482E-2</c:v>
                </c:pt>
                <c:pt idx="1033">
                  <c:v>2.5825000000000483E-2</c:v>
                </c:pt>
                <c:pt idx="1034">
                  <c:v>2.5850000000000484E-2</c:v>
                </c:pt>
                <c:pt idx="1035">
                  <c:v>2.5875000000000484E-2</c:v>
                </c:pt>
                <c:pt idx="1036">
                  <c:v>2.5900000000000485E-2</c:v>
                </c:pt>
                <c:pt idx="1037">
                  <c:v>2.5925000000000486E-2</c:v>
                </c:pt>
                <c:pt idx="1038">
                  <c:v>2.5950000000000487E-2</c:v>
                </c:pt>
                <c:pt idx="1039">
                  <c:v>2.5975000000000487E-2</c:v>
                </c:pt>
                <c:pt idx="1040">
                  <c:v>2.6000000000000488E-2</c:v>
                </c:pt>
                <c:pt idx="1041">
                  <c:v>2.6025000000000489E-2</c:v>
                </c:pt>
                <c:pt idx="1042">
                  <c:v>2.6050000000000489E-2</c:v>
                </c:pt>
                <c:pt idx="1043">
                  <c:v>2.607500000000049E-2</c:v>
                </c:pt>
                <c:pt idx="1044">
                  <c:v>2.6100000000000491E-2</c:v>
                </c:pt>
                <c:pt idx="1045">
                  <c:v>2.6125000000000492E-2</c:v>
                </c:pt>
                <c:pt idx="1046">
                  <c:v>2.6150000000000492E-2</c:v>
                </c:pt>
                <c:pt idx="1047">
                  <c:v>2.6175000000000493E-2</c:v>
                </c:pt>
                <c:pt idx="1048">
                  <c:v>2.6200000000000494E-2</c:v>
                </c:pt>
                <c:pt idx="1049">
                  <c:v>2.6225000000000494E-2</c:v>
                </c:pt>
                <c:pt idx="1050">
                  <c:v>2.6250000000000495E-2</c:v>
                </c:pt>
                <c:pt idx="1051">
                  <c:v>2.6275000000000496E-2</c:v>
                </c:pt>
                <c:pt idx="1052">
                  <c:v>2.6300000000000497E-2</c:v>
                </c:pt>
                <c:pt idx="1053">
                  <c:v>2.6325000000000497E-2</c:v>
                </c:pt>
                <c:pt idx="1054">
                  <c:v>2.6350000000000498E-2</c:v>
                </c:pt>
                <c:pt idx="1055">
                  <c:v>2.6375000000000499E-2</c:v>
                </c:pt>
                <c:pt idx="1056">
                  <c:v>2.6400000000000499E-2</c:v>
                </c:pt>
                <c:pt idx="1057">
                  <c:v>2.64250000000005E-2</c:v>
                </c:pt>
                <c:pt idx="1058">
                  <c:v>2.6450000000000501E-2</c:v>
                </c:pt>
                <c:pt idx="1059">
                  <c:v>2.6475000000000502E-2</c:v>
                </c:pt>
                <c:pt idx="1060">
                  <c:v>2.6500000000000502E-2</c:v>
                </c:pt>
                <c:pt idx="1061">
                  <c:v>2.6525000000000503E-2</c:v>
                </c:pt>
                <c:pt idx="1062">
                  <c:v>2.6550000000000504E-2</c:v>
                </c:pt>
                <c:pt idx="1063">
                  <c:v>2.6575000000000504E-2</c:v>
                </c:pt>
                <c:pt idx="1064">
                  <c:v>2.6600000000000505E-2</c:v>
                </c:pt>
                <c:pt idx="1065">
                  <c:v>2.6625000000000506E-2</c:v>
                </c:pt>
                <c:pt idx="1066">
                  <c:v>2.6650000000000507E-2</c:v>
                </c:pt>
                <c:pt idx="1067">
                  <c:v>2.6675000000000507E-2</c:v>
                </c:pt>
                <c:pt idx="1068">
                  <c:v>2.6700000000000508E-2</c:v>
                </c:pt>
                <c:pt idx="1069">
                  <c:v>2.6725000000000509E-2</c:v>
                </c:pt>
                <c:pt idx="1070">
                  <c:v>2.6750000000000509E-2</c:v>
                </c:pt>
                <c:pt idx="1071">
                  <c:v>2.677500000000051E-2</c:v>
                </c:pt>
                <c:pt idx="1072">
                  <c:v>2.6800000000000511E-2</c:v>
                </c:pt>
                <c:pt idx="1073">
                  <c:v>2.6825000000000512E-2</c:v>
                </c:pt>
                <c:pt idx="1074">
                  <c:v>2.6850000000000512E-2</c:v>
                </c:pt>
                <c:pt idx="1075">
                  <c:v>2.6875000000000513E-2</c:v>
                </c:pt>
                <c:pt idx="1076">
                  <c:v>2.6900000000000514E-2</c:v>
                </c:pt>
                <c:pt idx="1077">
                  <c:v>2.6925000000000514E-2</c:v>
                </c:pt>
                <c:pt idx="1078">
                  <c:v>2.6950000000000515E-2</c:v>
                </c:pt>
                <c:pt idx="1079">
                  <c:v>2.6975000000000516E-2</c:v>
                </c:pt>
                <c:pt idx="1080">
                  <c:v>2.7000000000000517E-2</c:v>
                </c:pt>
                <c:pt idx="1081">
                  <c:v>2.7025000000000517E-2</c:v>
                </c:pt>
                <c:pt idx="1082">
                  <c:v>2.7050000000000518E-2</c:v>
                </c:pt>
                <c:pt idx="1083">
                  <c:v>2.7075000000000519E-2</c:v>
                </c:pt>
                <c:pt idx="1084">
                  <c:v>2.710000000000052E-2</c:v>
                </c:pt>
                <c:pt idx="1085">
                  <c:v>2.712500000000052E-2</c:v>
                </c:pt>
                <c:pt idx="1086">
                  <c:v>2.7150000000000521E-2</c:v>
                </c:pt>
                <c:pt idx="1087">
                  <c:v>2.7175000000000522E-2</c:v>
                </c:pt>
                <c:pt idx="1088">
                  <c:v>2.7200000000000522E-2</c:v>
                </c:pt>
                <c:pt idx="1089">
                  <c:v>2.7225000000000523E-2</c:v>
                </c:pt>
                <c:pt idx="1090">
                  <c:v>2.7250000000000524E-2</c:v>
                </c:pt>
                <c:pt idx="1091">
                  <c:v>2.7275000000000525E-2</c:v>
                </c:pt>
                <c:pt idx="1092">
                  <c:v>2.7300000000000525E-2</c:v>
                </c:pt>
                <c:pt idx="1093">
                  <c:v>2.7325000000000526E-2</c:v>
                </c:pt>
                <c:pt idx="1094">
                  <c:v>2.7350000000000527E-2</c:v>
                </c:pt>
                <c:pt idx="1095">
                  <c:v>2.7375000000000527E-2</c:v>
                </c:pt>
                <c:pt idx="1096">
                  <c:v>2.7400000000000528E-2</c:v>
                </c:pt>
                <c:pt idx="1097">
                  <c:v>2.7425000000000529E-2</c:v>
                </c:pt>
                <c:pt idx="1098">
                  <c:v>2.745000000000053E-2</c:v>
                </c:pt>
                <c:pt idx="1099">
                  <c:v>2.747500000000053E-2</c:v>
                </c:pt>
                <c:pt idx="1100">
                  <c:v>2.7500000000000531E-2</c:v>
                </c:pt>
                <c:pt idx="1101">
                  <c:v>2.7525000000000532E-2</c:v>
                </c:pt>
                <c:pt idx="1102">
                  <c:v>2.7550000000000532E-2</c:v>
                </c:pt>
                <c:pt idx="1103">
                  <c:v>2.7575000000000533E-2</c:v>
                </c:pt>
                <c:pt idx="1104">
                  <c:v>2.7600000000000534E-2</c:v>
                </c:pt>
                <c:pt idx="1105">
                  <c:v>2.7625000000000535E-2</c:v>
                </c:pt>
                <c:pt idx="1106">
                  <c:v>2.7650000000000535E-2</c:v>
                </c:pt>
                <c:pt idx="1107">
                  <c:v>2.7675000000000536E-2</c:v>
                </c:pt>
                <c:pt idx="1108">
                  <c:v>2.7700000000000537E-2</c:v>
                </c:pt>
                <c:pt idx="1109">
                  <c:v>2.7725000000000537E-2</c:v>
                </c:pt>
                <c:pt idx="1110">
                  <c:v>2.7750000000000538E-2</c:v>
                </c:pt>
                <c:pt idx="1111">
                  <c:v>2.7775000000000539E-2</c:v>
                </c:pt>
                <c:pt idx="1112">
                  <c:v>2.780000000000054E-2</c:v>
                </c:pt>
                <c:pt idx="1113">
                  <c:v>2.782500000000054E-2</c:v>
                </c:pt>
                <c:pt idx="1114">
                  <c:v>2.7850000000000541E-2</c:v>
                </c:pt>
                <c:pt idx="1115">
                  <c:v>2.7875000000000542E-2</c:v>
                </c:pt>
                <c:pt idx="1116">
                  <c:v>2.7900000000000542E-2</c:v>
                </c:pt>
                <c:pt idx="1117">
                  <c:v>2.7925000000000543E-2</c:v>
                </c:pt>
                <c:pt idx="1118">
                  <c:v>2.7950000000000544E-2</c:v>
                </c:pt>
                <c:pt idx="1119">
                  <c:v>2.7975000000000545E-2</c:v>
                </c:pt>
                <c:pt idx="1120">
                  <c:v>2.8000000000000545E-2</c:v>
                </c:pt>
                <c:pt idx="1121">
                  <c:v>2.8025000000000546E-2</c:v>
                </c:pt>
                <c:pt idx="1122">
                  <c:v>2.8050000000000547E-2</c:v>
                </c:pt>
                <c:pt idx="1123">
                  <c:v>2.8075000000000547E-2</c:v>
                </c:pt>
                <c:pt idx="1124">
                  <c:v>2.8100000000000548E-2</c:v>
                </c:pt>
                <c:pt idx="1125">
                  <c:v>2.8125000000000549E-2</c:v>
                </c:pt>
                <c:pt idx="1126">
                  <c:v>2.815000000000055E-2</c:v>
                </c:pt>
                <c:pt idx="1127">
                  <c:v>2.817500000000055E-2</c:v>
                </c:pt>
                <c:pt idx="1128">
                  <c:v>2.8200000000000551E-2</c:v>
                </c:pt>
                <c:pt idx="1129">
                  <c:v>2.8225000000000552E-2</c:v>
                </c:pt>
                <c:pt idx="1130">
                  <c:v>2.8250000000000552E-2</c:v>
                </c:pt>
                <c:pt idx="1131">
                  <c:v>2.8275000000000553E-2</c:v>
                </c:pt>
                <c:pt idx="1132">
                  <c:v>2.8300000000000554E-2</c:v>
                </c:pt>
                <c:pt idx="1133">
                  <c:v>2.8325000000000555E-2</c:v>
                </c:pt>
                <c:pt idx="1134">
                  <c:v>2.8350000000000555E-2</c:v>
                </c:pt>
                <c:pt idx="1135">
                  <c:v>2.8375000000000556E-2</c:v>
                </c:pt>
                <c:pt idx="1136">
                  <c:v>2.8400000000000557E-2</c:v>
                </c:pt>
                <c:pt idx="1137">
                  <c:v>2.8425000000000557E-2</c:v>
                </c:pt>
                <c:pt idx="1138">
                  <c:v>2.8450000000000558E-2</c:v>
                </c:pt>
                <c:pt idx="1139">
                  <c:v>2.8475000000000559E-2</c:v>
                </c:pt>
                <c:pt idx="1140">
                  <c:v>2.850000000000056E-2</c:v>
                </c:pt>
                <c:pt idx="1141">
                  <c:v>2.852500000000056E-2</c:v>
                </c:pt>
                <c:pt idx="1142">
                  <c:v>2.8550000000000561E-2</c:v>
                </c:pt>
                <c:pt idx="1143">
                  <c:v>2.8575000000000562E-2</c:v>
                </c:pt>
                <c:pt idx="1144">
                  <c:v>2.8600000000000562E-2</c:v>
                </c:pt>
                <c:pt idx="1145">
                  <c:v>2.8625000000000563E-2</c:v>
                </c:pt>
                <c:pt idx="1146">
                  <c:v>2.8650000000000564E-2</c:v>
                </c:pt>
                <c:pt idx="1147">
                  <c:v>2.8675000000000565E-2</c:v>
                </c:pt>
                <c:pt idx="1148">
                  <c:v>2.8700000000000565E-2</c:v>
                </c:pt>
                <c:pt idx="1149">
                  <c:v>2.8725000000000566E-2</c:v>
                </c:pt>
                <c:pt idx="1150">
                  <c:v>2.8750000000000567E-2</c:v>
                </c:pt>
                <c:pt idx="1151">
                  <c:v>2.8775000000000567E-2</c:v>
                </c:pt>
                <c:pt idx="1152">
                  <c:v>2.8800000000000568E-2</c:v>
                </c:pt>
                <c:pt idx="1153">
                  <c:v>2.8825000000000569E-2</c:v>
                </c:pt>
                <c:pt idx="1154">
                  <c:v>2.885000000000057E-2</c:v>
                </c:pt>
                <c:pt idx="1155">
                  <c:v>2.887500000000057E-2</c:v>
                </c:pt>
                <c:pt idx="1156">
                  <c:v>2.8900000000000571E-2</c:v>
                </c:pt>
                <c:pt idx="1157">
                  <c:v>2.8925000000000572E-2</c:v>
                </c:pt>
                <c:pt idx="1158">
                  <c:v>2.8950000000000572E-2</c:v>
                </c:pt>
                <c:pt idx="1159">
                  <c:v>2.8975000000000573E-2</c:v>
                </c:pt>
                <c:pt idx="1160">
                  <c:v>2.9000000000000574E-2</c:v>
                </c:pt>
                <c:pt idx="1161">
                  <c:v>2.9025000000000575E-2</c:v>
                </c:pt>
                <c:pt idx="1162">
                  <c:v>2.9050000000000575E-2</c:v>
                </c:pt>
                <c:pt idx="1163">
                  <c:v>2.9075000000000576E-2</c:v>
                </c:pt>
                <c:pt idx="1164">
                  <c:v>2.9100000000000577E-2</c:v>
                </c:pt>
                <c:pt idx="1165">
                  <c:v>2.9125000000000578E-2</c:v>
                </c:pt>
                <c:pt idx="1166">
                  <c:v>2.9150000000000578E-2</c:v>
                </c:pt>
                <c:pt idx="1167">
                  <c:v>2.9175000000000579E-2</c:v>
                </c:pt>
                <c:pt idx="1168">
                  <c:v>2.920000000000058E-2</c:v>
                </c:pt>
                <c:pt idx="1169">
                  <c:v>2.922500000000058E-2</c:v>
                </c:pt>
                <c:pt idx="1170">
                  <c:v>2.9250000000000581E-2</c:v>
                </c:pt>
                <c:pt idx="1171">
                  <c:v>2.9275000000000582E-2</c:v>
                </c:pt>
                <c:pt idx="1172">
                  <c:v>2.9300000000000583E-2</c:v>
                </c:pt>
                <c:pt idx="1173">
                  <c:v>2.9325000000000583E-2</c:v>
                </c:pt>
                <c:pt idx="1174">
                  <c:v>2.9350000000000584E-2</c:v>
                </c:pt>
                <c:pt idx="1175">
                  <c:v>2.9375000000000585E-2</c:v>
                </c:pt>
                <c:pt idx="1176">
                  <c:v>2.9400000000000585E-2</c:v>
                </c:pt>
                <c:pt idx="1177">
                  <c:v>2.9425000000000586E-2</c:v>
                </c:pt>
                <c:pt idx="1178">
                  <c:v>2.9450000000000587E-2</c:v>
                </c:pt>
                <c:pt idx="1179">
                  <c:v>2.9475000000000588E-2</c:v>
                </c:pt>
                <c:pt idx="1180">
                  <c:v>2.9500000000000588E-2</c:v>
                </c:pt>
                <c:pt idx="1181">
                  <c:v>2.9525000000000589E-2</c:v>
                </c:pt>
                <c:pt idx="1182">
                  <c:v>2.955000000000059E-2</c:v>
                </c:pt>
                <c:pt idx="1183">
                  <c:v>2.957500000000059E-2</c:v>
                </c:pt>
                <c:pt idx="1184">
                  <c:v>2.9600000000000591E-2</c:v>
                </c:pt>
                <c:pt idx="1185">
                  <c:v>2.9625000000000592E-2</c:v>
                </c:pt>
                <c:pt idx="1186">
                  <c:v>2.9650000000000593E-2</c:v>
                </c:pt>
                <c:pt idx="1187">
                  <c:v>2.9675000000000593E-2</c:v>
                </c:pt>
                <c:pt idx="1188">
                  <c:v>2.9700000000000594E-2</c:v>
                </c:pt>
                <c:pt idx="1189">
                  <c:v>2.9725000000000595E-2</c:v>
                </c:pt>
                <c:pt idx="1190">
                  <c:v>2.9750000000000595E-2</c:v>
                </c:pt>
                <c:pt idx="1191">
                  <c:v>2.9775000000000596E-2</c:v>
                </c:pt>
                <c:pt idx="1192">
                  <c:v>2.9800000000000597E-2</c:v>
                </c:pt>
                <c:pt idx="1193">
                  <c:v>2.9825000000000598E-2</c:v>
                </c:pt>
                <c:pt idx="1194">
                  <c:v>2.9850000000000598E-2</c:v>
                </c:pt>
                <c:pt idx="1195">
                  <c:v>2.9875000000000599E-2</c:v>
                </c:pt>
                <c:pt idx="1196">
                  <c:v>2.99000000000006E-2</c:v>
                </c:pt>
                <c:pt idx="1197">
                  <c:v>2.99250000000006E-2</c:v>
                </c:pt>
                <c:pt idx="1198">
                  <c:v>2.9950000000000601E-2</c:v>
                </c:pt>
                <c:pt idx="1199">
                  <c:v>2.9975000000000602E-2</c:v>
                </c:pt>
                <c:pt idx="1200">
                  <c:v>3.0000000000000603E-2</c:v>
                </c:pt>
                <c:pt idx="1201">
                  <c:v>3.0025000000000603E-2</c:v>
                </c:pt>
                <c:pt idx="1202">
                  <c:v>3.0050000000000604E-2</c:v>
                </c:pt>
                <c:pt idx="1203">
                  <c:v>3.0075000000000605E-2</c:v>
                </c:pt>
                <c:pt idx="1204">
                  <c:v>3.0100000000000605E-2</c:v>
                </c:pt>
                <c:pt idx="1205">
                  <c:v>3.0125000000000606E-2</c:v>
                </c:pt>
                <c:pt idx="1206">
                  <c:v>3.0150000000000607E-2</c:v>
                </c:pt>
                <c:pt idx="1207">
                  <c:v>3.0175000000000608E-2</c:v>
                </c:pt>
                <c:pt idx="1208">
                  <c:v>3.0200000000000608E-2</c:v>
                </c:pt>
                <c:pt idx="1209">
                  <c:v>3.0225000000000609E-2</c:v>
                </c:pt>
                <c:pt idx="1210">
                  <c:v>3.025000000000061E-2</c:v>
                </c:pt>
                <c:pt idx="1211">
                  <c:v>3.027500000000061E-2</c:v>
                </c:pt>
                <c:pt idx="1212">
                  <c:v>3.0300000000000611E-2</c:v>
                </c:pt>
                <c:pt idx="1213">
                  <c:v>3.0325000000000612E-2</c:v>
                </c:pt>
                <c:pt idx="1214">
                  <c:v>3.0350000000000613E-2</c:v>
                </c:pt>
                <c:pt idx="1215">
                  <c:v>3.0375000000000613E-2</c:v>
                </c:pt>
                <c:pt idx="1216">
                  <c:v>3.0400000000000614E-2</c:v>
                </c:pt>
                <c:pt idx="1217">
                  <c:v>3.0425000000000615E-2</c:v>
                </c:pt>
                <c:pt idx="1218">
                  <c:v>3.0450000000000615E-2</c:v>
                </c:pt>
                <c:pt idx="1219">
                  <c:v>3.0475000000000616E-2</c:v>
                </c:pt>
                <c:pt idx="1220">
                  <c:v>3.0500000000000617E-2</c:v>
                </c:pt>
                <c:pt idx="1221">
                  <c:v>3.0525000000000618E-2</c:v>
                </c:pt>
                <c:pt idx="1222">
                  <c:v>3.0550000000000618E-2</c:v>
                </c:pt>
                <c:pt idx="1223">
                  <c:v>3.0575000000000619E-2</c:v>
                </c:pt>
                <c:pt idx="1224">
                  <c:v>3.060000000000062E-2</c:v>
                </c:pt>
                <c:pt idx="1225">
                  <c:v>3.062500000000062E-2</c:v>
                </c:pt>
                <c:pt idx="1226">
                  <c:v>3.0650000000000621E-2</c:v>
                </c:pt>
                <c:pt idx="1227">
                  <c:v>3.0675000000000622E-2</c:v>
                </c:pt>
                <c:pt idx="1228">
                  <c:v>3.0700000000000623E-2</c:v>
                </c:pt>
                <c:pt idx="1229">
                  <c:v>3.0725000000000623E-2</c:v>
                </c:pt>
                <c:pt idx="1230">
                  <c:v>3.0750000000000624E-2</c:v>
                </c:pt>
                <c:pt idx="1231">
                  <c:v>3.0775000000000625E-2</c:v>
                </c:pt>
                <c:pt idx="1232">
                  <c:v>3.0800000000000625E-2</c:v>
                </c:pt>
                <c:pt idx="1233">
                  <c:v>3.0825000000000626E-2</c:v>
                </c:pt>
                <c:pt idx="1234">
                  <c:v>3.0850000000000627E-2</c:v>
                </c:pt>
                <c:pt idx="1235">
                  <c:v>3.0875000000000628E-2</c:v>
                </c:pt>
                <c:pt idx="1236">
                  <c:v>3.0900000000000628E-2</c:v>
                </c:pt>
                <c:pt idx="1237">
                  <c:v>3.0925000000000629E-2</c:v>
                </c:pt>
                <c:pt idx="1238">
                  <c:v>3.095000000000063E-2</c:v>
                </c:pt>
                <c:pt idx="1239">
                  <c:v>3.0975000000000631E-2</c:v>
                </c:pt>
                <c:pt idx="1240">
                  <c:v>3.1000000000000631E-2</c:v>
                </c:pt>
                <c:pt idx="1241">
                  <c:v>3.1025000000000632E-2</c:v>
                </c:pt>
                <c:pt idx="1242">
                  <c:v>3.1050000000000633E-2</c:v>
                </c:pt>
                <c:pt idx="1243">
                  <c:v>3.1075000000000633E-2</c:v>
                </c:pt>
                <c:pt idx="1244">
                  <c:v>3.1100000000000634E-2</c:v>
                </c:pt>
                <c:pt idx="1245">
                  <c:v>3.1125000000000635E-2</c:v>
                </c:pt>
                <c:pt idx="1246">
                  <c:v>3.1150000000000636E-2</c:v>
                </c:pt>
                <c:pt idx="1247">
                  <c:v>3.1175000000000636E-2</c:v>
                </c:pt>
                <c:pt idx="1248">
                  <c:v>3.1200000000000637E-2</c:v>
                </c:pt>
                <c:pt idx="1249">
                  <c:v>3.1225000000000638E-2</c:v>
                </c:pt>
                <c:pt idx="1250">
                  <c:v>3.1250000000000638E-2</c:v>
                </c:pt>
                <c:pt idx="1251">
                  <c:v>3.1275000000000636E-2</c:v>
                </c:pt>
                <c:pt idx="1252">
                  <c:v>3.1300000000000633E-2</c:v>
                </c:pt>
                <c:pt idx="1253">
                  <c:v>3.132500000000063E-2</c:v>
                </c:pt>
                <c:pt idx="1254">
                  <c:v>3.1350000000000627E-2</c:v>
                </c:pt>
                <c:pt idx="1255">
                  <c:v>3.1375000000000625E-2</c:v>
                </c:pt>
                <c:pt idx="1256">
                  <c:v>3.1400000000000622E-2</c:v>
                </c:pt>
                <c:pt idx="1257">
                  <c:v>3.1425000000000619E-2</c:v>
                </c:pt>
                <c:pt idx="1258">
                  <c:v>3.1450000000000616E-2</c:v>
                </c:pt>
                <c:pt idx="1259">
                  <c:v>3.1475000000000614E-2</c:v>
                </c:pt>
                <c:pt idx="1260">
                  <c:v>3.1500000000000611E-2</c:v>
                </c:pt>
                <c:pt idx="1261">
                  <c:v>3.1525000000000608E-2</c:v>
                </c:pt>
                <c:pt idx="1262">
                  <c:v>3.1550000000000605E-2</c:v>
                </c:pt>
                <c:pt idx="1263">
                  <c:v>3.1575000000000603E-2</c:v>
                </c:pt>
                <c:pt idx="1264">
                  <c:v>3.16000000000006E-2</c:v>
                </c:pt>
                <c:pt idx="1265">
                  <c:v>3.1625000000000597E-2</c:v>
                </c:pt>
                <c:pt idx="1266">
                  <c:v>3.1650000000000594E-2</c:v>
                </c:pt>
                <c:pt idx="1267">
                  <c:v>3.1675000000000592E-2</c:v>
                </c:pt>
                <c:pt idx="1268">
                  <c:v>3.1700000000000589E-2</c:v>
                </c:pt>
                <c:pt idx="1269">
                  <c:v>3.1725000000000586E-2</c:v>
                </c:pt>
                <c:pt idx="1270">
                  <c:v>3.1750000000000583E-2</c:v>
                </c:pt>
                <c:pt idx="1271">
                  <c:v>3.1775000000000581E-2</c:v>
                </c:pt>
                <c:pt idx="1272">
                  <c:v>3.1800000000000578E-2</c:v>
                </c:pt>
                <c:pt idx="1273">
                  <c:v>3.1825000000000575E-2</c:v>
                </c:pt>
                <c:pt idx="1274">
                  <c:v>3.1850000000000572E-2</c:v>
                </c:pt>
                <c:pt idx="1275">
                  <c:v>3.187500000000057E-2</c:v>
                </c:pt>
                <c:pt idx="1276">
                  <c:v>3.1900000000000567E-2</c:v>
                </c:pt>
                <c:pt idx="1277">
                  <c:v>3.1925000000000564E-2</c:v>
                </c:pt>
                <c:pt idx="1278">
                  <c:v>3.1950000000000561E-2</c:v>
                </c:pt>
                <c:pt idx="1279">
                  <c:v>3.1975000000000559E-2</c:v>
                </c:pt>
                <c:pt idx="1280">
                  <c:v>3.2000000000000556E-2</c:v>
                </c:pt>
                <c:pt idx="1281">
                  <c:v>3.2025000000000553E-2</c:v>
                </c:pt>
                <c:pt idx="1282">
                  <c:v>3.205000000000055E-2</c:v>
                </c:pt>
                <c:pt idx="1283">
                  <c:v>3.2075000000000548E-2</c:v>
                </c:pt>
                <c:pt idx="1284">
                  <c:v>3.2100000000000545E-2</c:v>
                </c:pt>
                <c:pt idx="1285">
                  <c:v>3.2125000000000542E-2</c:v>
                </c:pt>
                <c:pt idx="1286">
                  <c:v>3.2150000000000539E-2</c:v>
                </c:pt>
                <c:pt idx="1287">
                  <c:v>3.2175000000000537E-2</c:v>
                </c:pt>
                <c:pt idx="1288">
                  <c:v>3.2200000000000534E-2</c:v>
                </c:pt>
                <c:pt idx="1289">
                  <c:v>3.2225000000000531E-2</c:v>
                </c:pt>
                <c:pt idx="1290">
                  <c:v>3.2250000000000528E-2</c:v>
                </c:pt>
                <c:pt idx="1291">
                  <c:v>3.2275000000000525E-2</c:v>
                </c:pt>
                <c:pt idx="1292">
                  <c:v>3.2300000000000523E-2</c:v>
                </c:pt>
                <c:pt idx="1293">
                  <c:v>3.232500000000052E-2</c:v>
                </c:pt>
                <c:pt idx="1294">
                  <c:v>3.2350000000000517E-2</c:v>
                </c:pt>
                <c:pt idx="1295">
                  <c:v>3.2375000000000514E-2</c:v>
                </c:pt>
                <c:pt idx="1296">
                  <c:v>3.2400000000000512E-2</c:v>
                </c:pt>
                <c:pt idx="1297">
                  <c:v>3.2425000000000509E-2</c:v>
                </c:pt>
                <c:pt idx="1298">
                  <c:v>3.2450000000000506E-2</c:v>
                </c:pt>
                <c:pt idx="1299">
                  <c:v>3.2475000000000503E-2</c:v>
                </c:pt>
                <c:pt idx="1300">
                  <c:v>3.2500000000000501E-2</c:v>
                </c:pt>
                <c:pt idx="1301">
                  <c:v>3.2525000000000498E-2</c:v>
                </c:pt>
                <c:pt idx="1302">
                  <c:v>3.2550000000000495E-2</c:v>
                </c:pt>
                <c:pt idx="1303">
                  <c:v>3.2575000000000492E-2</c:v>
                </c:pt>
                <c:pt idx="1304">
                  <c:v>3.260000000000049E-2</c:v>
                </c:pt>
                <c:pt idx="1305">
                  <c:v>3.2625000000000487E-2</c:v>
                </c:pt>
                <c:pt idx="1306">
                  <c:v>3.2650000000000484E-2</c:v>
                </c:pt>
                <c:pt idx="1307">
                  <c:v>3.2675000000000481E-2</c:v>
                </c:pt>
                <c:pt idx="1308">
                  <c:v>3.2700000000000479E-2</c:v>
                </c:pt>
                <c:pt idx="1309">
                  <c:v>3.2725000000000476E-2</c:v>
                </c:pt>
                <c:pt idx="1310">
                  <c:v>3.2750000000000473E-2</c:v>
                </c:pt>
                <c:pt idx="1311">
                  <c:v>3.277500000000047E-2</c:v>
                </c:pt>
                <c:pt idx="1312">
                  <c:v>3.2800000000000468E-2</c:v>
                </c:pt>
                <c:pt idx="1313">
                  <c:v>3.2825000000000465E-2</c:v>
                </c:pt>
                <c:pt idx="1314">
                  <c:v>3.2850000000000462E-2</c:v>
                </c:pt>
                <c:pt idx="1315">
                  <c:v>3.2875000000000459E-2</c:v>
                </c:pt>
                <c:pt idx="1316">
                  <c:v>3.2900000000000457E-2</c:v>
                </c:pt>
                <c:pt idx="1317">
                  <c:v>3.2925000000000454E-2</c:v>
                </c:pt>
                <c:pt idx="1318">
                  <c:v>3.2950000000000451E-2</c:v>
                </c:pt>
                <c:pt idx="1319">
                  <c:v>3.2975000000000448E-2</c:v>
                </c:pt>
                <c:pt idx="1320">
                  <c:v>3.3000000000000446E-2</c:v>
                </c:pt>
                <c:pt idx="1321">
                  <c:v>3.3025000000000443E-2</c:v>
                </c:pt>
                <c:pt idx="1322">
                  <c:v>3.305000000000044E-2</c:v>
                </c:pt>
                <c:pt idx="1323">
                  <c:v>3.3075000000000437E-2</c:v>
                </c:pt>
                <c:pt idx="1324">
                  <c:v>3.3100000000000435E-2</c:v>
                </c:pt>
                <c:pt idx="1325">
                  <c:v>3.3125000000000432E-2</c:v>
                </c:pt>
                <c:pt idx="1326">
                  <c:v>3.3150000000000429E-2</c:v>
                </c:pt>
                <c:pt idx="1327">
                  <c:v>3.3175000000000426E-2</c:v>
                </c:pt>
                <c:pt idx="1328">
                  <c:v>3.3200000000000424E-2</c:v>
                </c:pt>
                <c:pt idx="1329">
                  <c:v>3.3225000000000421E-2</c:v>
                </c:pt>
                <c:pt idx="1330">
                  <c:v>3.3250000000000418E-2</c:v>
                </c:pt>
                <c:pt idx="1331">
                  <c:v>3.3275000000000415E-2</c:v>
                </c:pt>
                <c:pt idx="1332">
                  <c:v>3.3300000000000413E-2</c:v>
                </c:pt>
                <c:pt idx="1333">
                  <c:v>3.332500000000041E-2</c:v>
                </c:pt>
                <c:pt idx="1334">
                  <c:v>3.3350000000000407E-2</c:v>
                </c:pt>
                <c:pt idx="1335">
                  <c:v>3.3375000000000404E-2</c:v>
                </c:pt>
                <c:pt idx="1336">
                  <c:v>3.3400000000000402E-2</c:v>
                </c:pt>
                <c:pt idx="1337">
                  <c:v>3.3425000000000399E-2</c:v>
                </c:pt>
                <c:pt idx="1338">
                  <c:v>3.3450000000000396E-2</c:v>
                </c:pt>
                <c:pt idx="1339">
                  <c:v>3.3475000000000393E-2</c:v>
                </c:pt>
                <c:pt idx="1340">
                  <c:v>3.3500000000000391E-2</c:v>
                </c:pt>
                <c:pt idx="1341">
                  <c:v>3.3525000000000388E-2</c:v>
                </c:pt>
                <c:pt idx="1342">
                  <c:v>3.3550000000000385E-2</c:v>
                </c:pt>
                <c:pt idx="1343">
                  <c:v>3.3575000000000382E-2</c:v>
                </c:pt>
                <c:pt idx="1344">
                  <c:v>3.360000000000038E-2</c:v>
                </c:pt>
                <c:pt idx="1345">
                  <c:v>3.3625000000000377E-2</c:v>
                </c:pt>
                <c:pt idx="1346">
                  <c:v>3.3650000000000374E-2</c:v>
                </c:pt>
                <c:pt idx="1347">
                  <c:v>3.3675000000000371E-2</c:v>
                </c:pt>
                <c:pt idx="1348">
                  <c:v>3.3700000000000369E-2</c:v>
                </c:pt>
                <c:pt idx="1349">
                  <c:v>3.3725000000000366E-2</c:v>
                </c:pt>
                <c:pt idx="1350">
                  <c:v>3.3750000000000363E-2</c:v>
                </c:pt>
                <c:pt idx="1351">
                  <c:v>3.377500000000036E-2</c:v>
                </c:pt>
                <c:pt idx="1352">
                  <c:v>3.3800000000000358E-2</c:v>
                </c:pt>
                <c:pt idx="1353">
                  <c:v>3.3825000000000355E-2</c:v>
                </c:pt>
                <c:pt idx="1354">
                  <c:v>3.3850000000000352E-2</c:v>
                </c:pt>
                <c:pt idx="1355">
                  <c:v>3.3875000000000349E-2</c:v>
                </c:pt>
                <c:pt idx="1356">
                  <c:v>3.3900000000000347E-2</c:v>
                </c:pt>
                <c:pt idx="1357">
                  <c:v>3.3925000000000344E-2</c:v>
                </c:pt>
                <c:pt idx="1358">
                  <c:v>3.3950000000000341E-2</c:v>
                </c:pt>
                <c:pt idx="1359">
                  <c:v>3.3975000000000338E-2</c:v>
                </c:pt>
                <c:pt idx="1360">
                  <c:v>3.4000000000000336E-2</c:v>
                </c:pt>
                <c:pt idx="1361">
                  <c:v>3.4025000000000333E-2</c:v>
                </c:pt>
                <c:pt idx="1362">
                  <c:v>3.405000000000033E-2</c:v>
                </c:pt>
                <c:pt idx="1363">
                  <c:v>3.4075000000000327E-2</c:v>
                </c:pt>
                <c:pt idx="1364">
                  <c:v>3.4100000000000324E-2</c:v>
                </c:pt>
                <c:pt idx="1365">
                  <c:v>3.4125000000000322E-2</c:v>
                </c:pt>
                <c:pt idx="1366">
                  <c:v>3.4150000000000319E-2</c:v>
                </c:pt>
                <c:pt idx="1367">
                  <c:v>3.4175000000000316E-2</c:v>
                </c:pt>
                <c:pt idx="1368">
                  <c:v>3.4200000000000313E-2</c:v>
                </c:pt>
                <c:pt idx="1369">
                  <c:v>3.4225000000000311E-2</c:v>
                </c:pt>
                <c:pt idx="1370">
                  <c:v>3.4250000000000308E-2</c:v>
                </c:pt>
                <c:pt idx="1371">
                  <c:v>3.4275000000000305E-2</c:v>
                </c:pt>
                <c:pt idx="1372">
                  <c:v>3.4300000000000302E-2</c:v>
                </c:pt>
                <c:pt idx="1373">
                  <c:v>3.43250000000003E-2</c:v>
                </c:pt>
                <c:pt idx="1374">
                  <c:v>3.4350000000000297E-2</c:v>
                </c:pt>
                <c:pt idx="1375">
                  <c:v>3.4375000000000294E-2</c:v>
                </c:pt>
                <c:pt idx="1376">
                  <c:v>3.4400000000000291E-2</c:v>
                </c:pt>
                <c:pt idx="1377">
                  <c:v>3.4425000000000289E-2</c:v>
                </c:pt>
                <c:pt idx="1378">
                  <c:v>3.4450000000000286E-2</c:v>
                </c:pt>
                <c:pt idx="1379">
                  <c:v>3.4475000000000283E-2</c:v>
                </c:pt>
                <c:pt idx="1380">
                  <c:v>3.450000000000028E-2</c:v>
                </c:pt>
                <c:pt idx="1381">
                  <c:v>3.4525000000000278E-2</c:v>
                </c:pt>
                <c:pt idx="1382">
                  <c:v>3.4550000000000275E-2</c:v>
                </c:pt>
                <c:pt idx="1383">
                  <c:v>3.4575000000000272E-2</c:v>
                </c:pt>
                <c:pt idx="1384">
                  <c:v>3.4600000000000269E-2</c:v>
                </c:pt>
                <c:pt idx="1385">
                  <c:v>3.4625000000000267E-2</c:v>
                </c:pt>
                <c:pt idx="1386">
                  <c:v>3.4650000000000264E-2</c:v>
                </c:pt>
                <c:pt idx="1387">
                  <c:v>3.4675000000000261E-2</c:v>
                </c:pt>
                <c:pt idx="1388">
                  <c:v>3.4700000000000258E-2</c:v>
                </c:pt>
                <c:pt idx="1389">
                  <c:v>3.4725000000000256E-2</c:v>
                </c:pt>
                <c:pt idx="1390">
                  <c:v>3.4750000000000253E-2</c:v>
                </c:pt>
                <c:pt idx="1391">
                  <c:v>3.477500000000025E-2</c:v>
                </c:pt>
                <c:pt idx="1392">
                  <c:v>3.4800000000000247E-2</c:v>
                </c:pt>
                <c:pt idx="1393">
                  <c:v>3.4825000000000245E-2</c:v>
                </c:pt>
                <c:pt idx="1394">
                  <c:v>3.4850000000000242E-2</c:v>
                </c:pt>
                <c:pt idx="1395">
                  <c:v>3.4875000000000239E-2</c:v>
                </c:pt>
                <c:pt idx="1396">
                  <c:v>3.4900000000000236E-2</c:v>
                </c:pt>
                <c:pt idx="1397">
                  <c:v>3.4925000000000234E-2</c:v>
                </c:pt>
                <c:pt idx="1398">
                  <c:v>3.4950000000000231E-2</c:v>
                </c:pt>
                <c:pt idx="1399">
                  <c:v>3.4975000000000228E-2</c:v>
                </c:pt>
                <c:pt idx="1400">
                  <c:v>3.5000000000000225E-2</c:v>
                </c:pt>
                <c:pt idx="1401">
                  <c:v>3.5025000000000223E-2</c:v>
                </c:pt>
                <c:pt idx="1402">
                  <c:v>3.505000000000022E-2</c:v>
                </c:pt>
                <c:pt idx="1403">
                  <c:v>3.5075000000000217E-2</c:v>
                </c:pt>
                <c:pt idx="1404">
                  <c:v>3.5100000000000214E-2</c:v>
                </c:pt>
                <c:pt idx="1405">
                  <c:v>3.5125000000000212E-2</c:v>
                </c:pt>
                <c:pt idx="1406">
                  <c:v>3.5150000000000209E-2</c:v>
                </c:pt>
                <c:pt idx="1407">
                  <c:v>3.5175000000000206E-2</c:v>
                </c:pt>
                <c:pt idx="1408">
                  <c:v>3.5200000000000203E-2</c:v>
                </c:pt>
                <c:pt idx="1409">
                  <c:v>3.5225000000000201E-2</c:v>
                </c:pt>
                <c:pt idx="1410">
                  <c:v>3.5250000000000198E-2</c:v>
                </c:pt>
                <c:pt idx="1411">
                  <c:v>3.5275000000000195E-2</c:v>
                </c:pt>
                <c:pt idx="1412">
                  <c:v>3.5300000000000192E-2</c:v>
                </c:pt>
                <c:pt idx="1413">
                  <c:v>3.532500000000019E-2</c:v>
                </c:pt>
                <c:pt idx="1414">
                  <c:v>3.5350000000000187E-2</c:v>
                </c:pt>
                <c:pt idx="1415">
                  <c:v>3.5375000000000184E-2</c:v>
                </c:pt>
                <c:pt idx="1416">
                  <c:v>3.5400000000000181E-2</c:v>
                </c:pt>
                <c:pt idx="1417">
                  <c:v>3.5425000000000179E-2</c:v>
                </c:pt>
                <c:pt idx="1418">
                  <c:v>3.5450000000000176E-2</c:v>
                </c:pt>
                <c:pt idx="1419">
                  <c:v>3.5475000000000173E-2</c:v>
                </c:pt>
                <c:pt idx="1420">
                  <c:v>3.550000000000017E-2</c:v>
                </c:pt>
                <c:pt idx="1421">
                  <c:v>3.5525000000000168E-2</c:v>
                </c:pt>
                <c:pt idx="1422">
                  <c:v>3.5550000000000165E-2</c:v>
                </c:pt>
                <c:pt idx="1423">
                  <c:v>3.5575000000000162E-2</c:v>
                </c:pt>
                <c:pt idx="1424">
                  <c:v>3.5600000000000159E-2</c:v>
                </c:pt>
                <c:pt idx="1425">
                  <c:v>3.5625000000000157E-2</c:v>
                </c:pt>
                <c:pt idx="1426">
                  <c:v>3.5650000000000154E-2</c:v>
                </c:pt>
                <c:pt idx="1427">
                  <c:v>3.5675000000000151E-2</c:v>
                </c:pt>
                <c:pt idx="1428">
                  <c:v>3.5700000000000148E-2</c:v>
                </c:pt>
                <c:pt idx="1429">
                  <c:v>3.5725000000000146E-2</c:v>
                </c:pt>
                <c:pt idx="1430">
                  <c:v>3.5750000000000143E-2</c:v>
                </c:pt>
                <c:pt idx="1431">
                  <c:v>3.577500000000014E-2</c:v>
                </c:pt>
                <c:pt idx="1432">
                  <c:v>3.5800000000000137E-2</c:v>
                </c:pt>
                <c:pt idx="1433">
                  <c:v>3.5825000000000135E-2</c:v>
                </c:pt>
                <c:pt idx="1434">
                  <c:v>3.5850000000000132E-2</c:v>
                </c:pt>
                <c:pt idx="1435">
                  <c:v>3.5875000000000129E-2</c:v>
                </c:pt>
                <c:pt idx="1436">
                  <c:v>3.5900000000000126E-2</c:v>
                </c:pt>
                <c:pt idx="1437">
                  <c:v>3.5925000000000124E-2</c:v>
                </c:pt>
                <c:pt idx="1438">
                  <c:v>3.5950000000000121E-2</c:v>
                </c:pt>
                <c:pt idx="1439">
                  <c:v>3.5975000000000118E-2</c:v>
                </c:pt>
                <c:pt idx="1440">
                  <c:v>3.6000000000000115E-2</c:v>
                </c:pt>
                <c:pt idx="1441">
                  <c:v>3.6025000000000112E-2</c:v>
                </c:pt>
                <c:pt idx="1442">
                  <c:v>3.605000000000011E-2</c:v>
                </c:pt>
                <c:pt idx="1443">
                  <c:v>3.6075000000000107E-2</c:v>
                </c:pt>
                <c:pt idx="1444">
                  <c:v>3.6100000000000104E-2</c:v>
                </c:pt>
                <c:pt idx="1445">
                  <c:v>3.6125000000000101E-2</c:v>
                </c:pt>
                <c:pt idx="1446">
                  <c:v>3.6150000000000099E-2</c:v>
                </c:pt>
                <c:pt idx="1447">
                  <c:v>3.6175000000000096E-2</c:v>
                </c:pt>
                <c:pt idx="1448">
                  <c:v>3.6200000000000093E-2</c:v>
                </c:pt>
                <c:pt idx="1449">
                  <c:v>3.622500000000009E-2</c:v>
                </c:pt>
                <c:pt idx="1450">
                  <c:v>3.6250000000000088E-2</c:v>
                </c:pt>
                <c:pt idx="1451">
                  <c:v>3.6275000000000085E-2</c:v>
                </c:pt>
                <c:pt idx="1452">
                  <c:v>3.6300000000000082E-2</c:v>
                </c:pt>
                <c:pt idx="1453">
                  <c:v>3.6325000000000079E-2</c:v>
                </c:pt>
                <c:pt idx="1454">
                  <c:v>3.6350000000000077E-2</c:v>
                </c:pt>
                <c:pt idx="1455">
                  <c:v>3.6375000000000074E-2</c:v>
                </c:pt>
                <c:pt idx="1456">
                  <c:v>3.6400000000000071E-2</c:v>
                </c:pt>
                <c:pt idx="1457">
                  <c:v>3.6425000000000068E-2</c:v>
                </c:pt>
                <c:pt idx="1458">
                  <c:v>3.6450000000000066E-2</c:v>
                </c:pt>
                <c:pt idx="1459">
                  <c:v>3.6475000000000063E-2</c:v>
                </c:pt>
                <c:pt idx="1460">
                  <c:v>3.650000000000006E-2</c:v>
                </c:pt>
                <c:pt idx="1461">
                  <c:v>3.6525000000000057E-2</c:v>
                </c:pt>
                <c:pt idx="1462">
                  <c:v>3.6550000000000055E-2</c:v>
                </c:pt>
                <c:pt idx="1463">
                  <c:v>3.6575000000000052E-2</c:v>
                </c:pt>
                <c:pt idx="1464">
                  <c:v>3.6600000000000049E-2</c:v>
                </c:pt>
                <c:pt idx="1465">
                  <c:v>3.6625000000000046E-2</c:v>
                </c:pt>
                <c:pt idx="1466">
                  <c:v>3.6650000000000044E-2</c:v>
                </c:pt>
                <c:pt idx="1467">
                  <c:v>3.6675000000000041E-2</c:v>
                </c:pt>
                <c:pt idx="1468">
                  <c:v>3.6700000000000038E-2</c:v>
                </c:pt>
                <c:pt idx="1469">
                  <c:v>3.6725000000000035E-2</c:v>
                </c:pt>
                <c:pt idx="1470">
                  <c:v>3.6750000000000033E-2</c:v>
                </c:pt>
                <c:pt idx="1471">
                  <c:v>3.677500000000003E-2</c:v>
                </c:pt>
                <c:pt idx="1472">
                  <c:v>3.6800000000000027E-2</c:v>
                </c:pt>
                <c:pt idx="1473">
                  <c:v>3.6825000000000024E-2</c:v>
                </c:pt>
                <c:pt idx="1474">
                  <c:v>3.6850000000000022E-2</c:v>
                </c:pt>
                <c:pt idx="1475">
                  <c:v>3.6875000000000019E-2</c:v>
                </c:pt>
                <c:pt idx="1476">
                  <c:v>3.6900000000000016E-2</c:v>
                </c:pt>
                <c:pt idx="1477">
                  <c:v>3.6925000000000013E-2</c:v>
                </c:pt>
                <c:pt idx="1478">
                  <c:v>3.6950000000000011E-2</c:v>
                </c:pt>
                <c:pt idx="1479">
                  <c:v>3.6975000000000008E-2</c:v>
                </c:pt>
                <c:pt idx="1480">
                  <c:v>3.7000000000000005E-2</c:v>
                </c:pt>
                <c:pt idx="1481">
                  <c:v>3.7025000000000002E-2</c:v>
                </c:pt>
                <c:pt idx="1482">
                  <c:v>3.705E-2</c:v>
                </c:pt>
                <c:pt idx="1483">
                  <c:v>3.7074999999999997E-2</c:v>
                </c:pt>
                <c:pt idx="1484">
                  <c:v>3.7099999999999994E-2</c:v>
                </c:pt>
                <c:pt idx="1485">
                  <c:v>3.7124999999999991E-2</c:v>
                </c:pt>
                <c:pt idx="1486">
                  <c:v>3.7149999999999989E-2</c:v>
                </c:pt>
                <c:pt idx="1487">
                  <c:v>3.7174999999999986E-2</c:v>
                </c:pt>
                <c:pt idx="1488">
                  <c:v>3.7199999999999983E-2</c:v>
                </c:pt>
                <c:pt idx="1489">
                  <c:v>3.722499999999998E-2</c:v>
                </c:pt>
                <c:pt idx="1490">
                  <c:v>3.7249999999999978E-2</c:v>
                </c:pt>
                <c:pt idx="1491">
                  <c:v>3.7274999999999975E-2</c:v>
                </c:pt>
                <c:pt idx="1492">
                  <c:v>3.7299999999999972E-2</c:v>
                </c:pt>
                <c:pt idx="1493">
                  <c:v>3.7324999999999969E-2</c:v>
                </c:pt>
                <c:pt idx="1494">
                  <c:v>3.7349999999999967E-2</c:v>
                </c:pt>
                <c:pt idx="1495">
                  <c:v>3.7374999999999964E-2</c:v>
                </c:pt>
                <c:pt idx="1496">
                  <c:v>3.7399999999999961E-2</c:v>
                </c:pt>
                <c:pt idx="1497">
                  <c:v>3.7424999999999958E-2</c:v>
                </c:pt>
                <c:pt idx="1498">
                  <c:v>3.7449999999999956E-2</c:v>
                </c:pt>
                <c:pt idx="1499">
                  <c:v>3.7474999999999953E-2</c:v>
                </c:pt>
                <c:pt idx="1500">
                  <c:v>3.749999999999995E-2</c:v>
                </c:pt>
                <c:pt idx="1501">
                  <c:v>3.7524999999999947E-2</c:v>
                </c:pt>
                <c:pt idx="1502">
                  <c:v>3.7549999999999945E-2</c:v>
                </c:pt>
                <c:pt idx="1503">
                  <c:v>3.7574999999999942E-2</c:v>
                </c:pt>
                <c:pt idx="1504">
                  <c:v>3.7599999999999939E-2</c:v>
                </c:pt>
                <c:pt idx="1505">
                  <c:v>3.7624999999999936E-2</c:v>
                </c:pt>
                <c:pt idx="1506">
                  <c:v>3.7649999999999934E-2</c:v>
                </c:pt>
                <c:pt idx="1507">
                  <c:v>3.7674999999999931E-2</c:v>
                </c:pt>
                <c:pt idx="1508">
                  <c:v>3.7699999999999928E-2</c:v>
                </c:pt>
                <c:pt idx="1509">
                  <c:v>3.7724999999999925E-2</c:v>
                </c:pt>
                <c:pt idx="1510">
                  <c:v>3.7749999999999923E-2</c:v>
                </c:pt>
                <c:pt idx="1511">
                  <c:v>3.777499999999992E-2</c:v>
                </c:pt>
                <c:pt idx="1512">
                  <c:v>3.7799999999999917E-2</c:v>
                </c:pt>
                <c:pt idx="1513">
                  <c:v>3.7824999999999914E-2</c:v>
                </c:pt>
                <c:pt idx="1514">
                  <c:v>3.7849999999999911E-2</c:v>
                </c:pt>
                <c:pt idx="1515">
                  <c:v>3.7874999999999909E-2</c:v>
                </c:pt>
                <c:pt idx="1516">
                  <c:v>3.7899999999999906E-2</c:v>
                </c:pt>
                <c:pt idx="1517">
                  <c:v>3.7924999999999903E-2</c:v>
                </c:pt>
                <c:pt idx="1518">
                  <c:v>3.79499999999999E-2</c:v>
                </c:pt>
                <c:pt idx="1519">
                  <c:v>3.7974999999999898E-2</c:v>
                </c:pt>
                <c:pt idx="1520">
                  <c:v>3.7999999999999895E-2</c:v>
                </c:pt>
                <c:pt idx="1521">
                  <c:v>3.8024999999999892E-2</c:v>
                </c:pt>
                <c:pt idx="1522">
                  <c:v>3.8049999999999889E-2</c:v>
                </c:pt>
                <c:pt idx="1523">
                  <c:v>3.8074999999999887E-2</c:v>
                </c:pt>
                <c:pt idx="1524">
                  <c:v>3.8099999999999884E-2</c:v>
                </c:pt>
                <c:pt idx="1525">
                  <c:v>3.8124999999999881E-2</c:v>
                </c:pt>
                <c:pt idx="1526">
                  <c:v>3.8149999999999878E-2</c:v>
                </c:pt>
                <c:pt idx="1527">
                  <c:v>3.8174999999999876E-2</c:v>
                </c:pt>
                <c:pt idx="1528">
                  <c:v>3.8199999999999873E-2</c:v>
                </c:pt>
                <c:pt idx="1529">
                  <c:v>3.822499999999987E-2</c:v>
                </c:pt>
                <c:pt idx="1530">
                  <c:v>3.8249999999999867E-2</c:v>
                </c:pt>
                <c:pt idx="1531">
                  <c:v>3.8274999999999865E-2</c:v>
                </c:pt>
                <c:pt idx="1532">
                  <c:v>3.8299999999999862E-2</c:v>
                </c:pt>
                <c:pt idx="1533">
                  <c:v>3.8324999999999859E-2</c:v>
                </c:pt>
                <c:pt idx="1534">
                  <c:v>3.8349999999999856E-2</c:v>
                </c:pt>
                <c:pt idx="1535">
                  <c:v>3.8374999999999854E-2</c:v>
                </c:pt>
                <c:pt idx="1536">
                  <c:v>3.8399999999999851E-2</c:v>
                </c:pt>
                <c:pt idx="1537">
                  <c:v>3.8424999999999848E-2</c:v>
                </c:pt>
                <c:pt idx="1538">
                  <c:v>3.8449999999999845E-2</c:v>
                </c:pt>
                <c:pt idx="1539">
                  <c:v>3.8474999999999843E-2</c:v>
                </c:pt>
                <c:pt idx="1540">
                  <c:v>3.849999999999984E-2</c:v>
                </c:pt>
                <c:pt idx="1541">
                  <c:v>3.8524999999999837E-2</c:v>
                </c:pt>
                <c:pt idx="1542">
                  <c:v>3.8549999999999834E-2</c:v>
                </c:pt>
                <c:pt idx="1543">
                  <c:v>3.8574999999999832E-2</c:v>
                </c:pt>
                <c:pt idx="1544">
                  <c:v>3.8599999999999829E-2</c:v>
                </c:pt>
                <c:pt idx="1545">
                  <c:v>3.8624999999999826E-2</c:v>
                </c:pt>
                <c:pt idx="1546">
                  <c:v>3.8649999999999823E-2</c:v>
                </c:pt>
                <c:pt idx="1547">
                  <c:v>3.8674999999999821E-2</c:v>
                </c:pt>
                <c:pt idx="1548">
                  <c:v>3.8699999999999818E-2</c:v>
                </c:pt>
                <c:pt idx="1549">
                  <c:v>3.8724999999999815E-2</c:v>
                </c:pt>
                <c:pt idx="1550">
                  <c:v>3.8749999999999812E-2</c:v>
                </c:pt>
                <c:pt idx="1551">
                  <c:v>3.877499999999981E-2</c:v>
                </c:pt>
                <c:pt idx="1552">
                  <c:v>3.8799999999999807E-2</c:v>
                </c:pt>
                <c:pt idx="1553">
                  <c:v>3.8824999999999804E-2</c:v>
                </c:pt>
                <c:pt idx="1554">
                  <c:v>3.8849999999999801E-2</c:v>
                </c:pt>
                <c:pt idx="1555">
                  <c:v>3.8874999999999799E-2</c:v>
                </c:pt>
                <c:pt idx="1556">
                  <c:v>3.8899999999999796E-2</c:v>
                </c:pt>
                <c:pt idx="1557">
                  <c:v>3.8924999999999793E-2</c:v>
                </c:pt>
                <c:pt idx="1558">
                  <c:v>3.894999999999979E-2</c:v>
                </c:pt>
                <c:pt idx="1559">
                  <c:v>3.8974999999999788E-2</c:v>
                </c:pt>
                <c:pt idx="1560">
                  <c:v>3.8999999999999785E-2</c:v>
                </c:pt>
                <c:pt idx="1561">
                  <c:v>3.9024999999999782E-2</c:v>
                </c:pt>
                <c:pt idx="1562">
                  <c:v>3.9049999999999779E-2</c:v>
                </c:pt>
                <c:pt idx="1563">
                  <c:v>3.9074999999999777E-2</c:v>
                </c:pt>
                <c:pt idx="1564">
                  <c:v>3.9099999999999774E-2</c:v>
                </c:pt>
                <c:pt idx="1565">
                  <c:v>3.9124999999999771E-2</c:v>
                </c:pt>
                <c:pt idx="1566">
                  <c:v>3.9149999999999768E-2</c:v>
                </c:pt>
                <c:pt idx="1567">
                  <c:v>3.9174999999999766E-2</c:v>
                </c:pt>
                <c:pt idx="1568">
                  <c:v>3.9199999999999763E-2</c:v>
                </c:pt>
                <c:pt idx="1569">
                  <c:v>3.922499999999976E-2</c:v>
                </c:pt>
                <c:pt idx="1570">
                  <c:v>3.9249999999999757E-2</c:v>
                </c:pt>
                <c:pt idx="1571">
                  <c:v>3.9274999999999755E-2</c:v>
                </c:pt>
                <c:pt idx="1572">
                  <c:v>3.9299999999999752E-2</c:v>
                </c:pt>
                <c:pt idx="1573">
                  <c:v>3.9324999999999749E-2</c:v>
                </c:pt>
                <c:pt idx="1574">
                  <c:v>3.9349999999999746E-2</c:v>
                </c:pt>
                <c:pt idx="1575">
                  <c:v>3.9374999999999744E-2</c:v>
                </c:pt>
                <c:pt idx="1576">
                  <c:v>3.9399999999999741E-2</c:v>
                </c:pt>
                <c:pt idx="1577">
                  <c:v>3.9424999999999738E-2</c:v>
                </c:pt>
                <c:pt idx="1578">
                  <c:v>3.9449999999999735E-2</c:v>
                </c:pt>
                <c:pt idx="1579">
                  <c:v>3.9474999999999733E-2</c:v>
                </c:pt>
                <c:pt idx="1580">
                  <c:v>3.949999999999973E-2</c:v>
                </c:pt>
                <c:pt idx="1581">
                  <c:v>3.9524999999999727E-2</c:v>
                </c:pt>
                <c:pt idx="1582">
                  <c:v>3.9549999999999724E-2</c:v>
                </c:pt>
                <c:pt idx="1583">
                  <c:v>3.9574999999999722E-2</c:v>
                </c:pt>
                <c:pt idx="1584">
                  <c:v>3.9599999999999719E-2</c:v>
                </c:pt>
                <c:pt idx="1585">
                  <c:v>3.9624999999999716E-2</c:v>
                </c:pt>
                <c:pt idx="1586">
                  <c:v>3.9649999999999713E-2</c:v>
                </c:pt>
                <c:pt idx="1587">
                  <c:v>3.967499999999971E-2</c:v>
                </c:pt>
                <c:pt idx="1588">
                  <c:v>3.9699999999999708E-2</c:v>
                </c:pt>
                <c:pt idx="1589">
                  <c:v>3.9724999999999705E-2</c:v>
                </c:pt>
                <c:pt idx="1590">
                  <c:v>3.9749999999999702E-2</c:v>
                </c:pt>
                <c:pt idx="1591">
                  <c:v>3.9774999999999699E-2</c:v>
                </c:pt>
                <c:pt idx="1592">
                  <c:v>3.9799999999999697E-2</c:v>
                </c:pt>
                <c:pt idx="1593">
                  <c:v>3.9824999999999694E-2</c:v>
                </c:pt>
                <c:pt idx="1594">
                  <c:v>3.9849999999999691E-2</c:v>
                </c:pt>
                <c:pt idx="1595">
                  <c:v>3.9874999999999688E-2</c:v>
                </c:pt>
                <c:pt idx="1596">
                  <c:v>3.9899999999999686E-2</c:v>
                </c:pt>
                <c:pt idx="1597">
                  <c:v>3.9924999999999683E-2</c:v>
                </c:pt>
                <c:pt idx="1598">
                  <c:v>3.994999999999968E-2</c:v>
                </c:pt>
                <c:pt idx="1599">
                  <c:v>3.9974999999999677E-2</c:v>
                </c:pt>
                <c:pt idx="1600">
                  <c:v>3.9999999999999675E-2</c:v>
                </c:pt>
                <c:pt idx="1601">
                  <c:v>4.0024999999999672E-2</c:v>
                </c:pt>
                <c:pt idx="1602">
                  <c:v>4.0049999999999669E-2</c:v>
                </c:pt>
                <c:pt idx="1603">
                  <c:v>4.0074999999999666E-2</c:v>
                </c:pt>
                <c:pt idx="1604">
                  <c:v>4.0099999999999664E-2</c:v>
                </c:pt>
                <c:pt idx="1605">
                  <c:v>4.0124999999999661E-2</c:v>
                </c:pt>
                <c:pt idx="1606">
                  <c:v>4.0149999999999658E-2</c:v>
                </c:pt>
                <c:pt idx="1607">
                  <c:v>4.0174999999999655E-2</c:v>
                </c:pt>
                <c:pt idx="1608">
                  <c:v>4.0199999999999653E-2</c:v>
                </c:pt>
                <c:pt idx="1609">
                  <c:v>4.022499999999965E-2</c:v>
                </c:pt>
                <c:pt idx="1610">
                  <c:v>4.0249999999999647E-2</c:v>
                </c:pt>
                <c:pt idx="1611">
                  <c:v>4.0274999999999644E-2</c:v>
                </c:pt>
                <c:pt idx="1612">
                  <c:v>4.0299999999999642E-2</c:v>
                </c:pt>
                <c:pt idx="1613">
                  <c:v>4.0324999999999639E-2</c:v>
                </c:pt>
                <c:pt idx="1614">
                  <c:v>4.0349999999999636E-2</c:v>
                </c:pt>
                <c:pt idx="1615">
                  <c:v>4.0374999999999633E-2</c:v>
                </c:pt>
                <c:pt idx="1616">
                  <c:v>4.0399999999999631E-2</c:v>
                </c:pt>
                <c:pt idx="1617">
                  <c:v>4.0424999999999628E-2</c:v>
                </c:pt>
                <c:pt idx="1618">
                  <c:v>4.0449999999999625E-2</c:v>
                </c:pt>
                <c:pt idx="1619">
                  <c:v>4.0474999999999622E-2</c:v>
                </c:pt>
                <c:pt idx="1620">
                  <c:v>4.049999999999962E-2</c:v>
                </c:pt>
                <c:pt idx="1621">
                  <c:v>4.0524999999999617E-2</c:v>
                </c:pt>
                <c:pt idx="1622">
                  <c:v>4.0549999999999614E-2</c:v>
                </c:pt>
                <c:pt idx="1623">
                  <c:v>4.0574999999999611E-2</c:v>
                </c:pt>
                <c:pt idx="1624">
                  <c:v>4.0599999999999609E-2</c:v>
                </c:pt>
                <c:pt idx="1625">
                  <c:v>4.0624999999999606E-2</c:v>
                </c:pt>
                <c:pt idx="1626">
                  <c:v>4.0649999999999603E-2</c:v>
                </c:pt>
                <c:pt idx="1627">
                  <c:v>4.06749999999996E-2</c:v>
                </c:pt>
                <c:pt idx="1628">
                  <c:v>4.0699999999999598E-2</c:v>
                </c:pt>
                <c:pt idx="1629">
                  <c:v>4.0724999999999595E-2</c:v>
                </c:pt>
                <c:pt idx="1630">
                  <c:v>4.0749999999999592E-2</c:v>
                </c:pt>
                <c:pt idx="1631">
                  <c:v>4.0774999999999589E-2</c:v>
                </c:pt>
                <c:pt idx="1632">
                  <c:v>4.0799999999999587E-2</c:v>
                </c:pt>
                <c:pt idx="1633">
                  <c:v>4.0824999999999584E-2</c:v>
                </c:pt>
                <c:pt idx="1634">
                  <c:v>4.0849999999999581E-2</c:v>
                </c:pt>
                <c:pt idx="1635">
                  <c:v>4.0874999999999578E-2</c:v>
                </c:pt>
                <c:pt idx="1636">
                  <c:v>4.0899999999999576E-2</c:v>
                </c:pt>
                <c:pt idx="1637">
                  <c:v>4.0924999999999573E-2</c:v>
                </c:pt>
                <c:pt idx="1638">
                  <c:v>4.094999999999957E-2</c:v>
                </c:pt>
                <c:pt idx="1639">
                  <c:v>4.0974999999999567E-2</c:v>
                </c:pt>
                <c:pt idx="1640">
                  <c:v>4.0999999999999565E-2</c:v>
                </c:pt>
                <c:pt idx="1641">
                  <c:v>4.1024999999999562E-2</c:v>
                </c:pt>
                <c:pt idx="1642">
                  <c:v>4.1049999999999559E-2</c:v>
                </c:pt>
                <c:pt idx="1643">
                  <c:v>4.1074999999999556E-2</c:v>
                </c:pt>
                <c:pt idx="1644">
                  <c:v>4.1099999999999554E-2</c:v>
                </c:pt>
                <c:pt idx="1645">
                  <c:v>4.1124999999999551E-2</c:v>
                </c:pt>
                <c:pt idx="1646">
                  <c:v>4.1149999999999548E-2</c:v>
                </c:pt>
                <c:pt idx="1647">
                  <c:v>4.1174999999999545E-2</c:v>
                </c:pt>
                <c:pt idx="1648">
                  <c:v>4.1199999999999543E-2</c:v>
                </c:pt>
                <c:pt idx="1649">
                  <c:v>4.122499999999954E-2</c:v>
                </c:pt>
                <c:pt idx="1650">
                  <c:v>4.1249999999999537E-2</c:v>
                </c:pt>
                <c:pt idx="1651">
                  <c:v>4.1274999999999534E-2</c:v>
                </c:pt>
                <c:pt idx="1652">
                  <c:v>4.1299999999999532E-2</c:v>
                </c:pt>
                <c:pt idx="1653">
                  <c:v>4.1324999999999529E-2</c:v>
                </c:pt>
                <c:pt idx="1654">
                  <c:v>4.1349999999999526E-2</c:v>
                </c:pt>
                <c:pt idx="1655">
                  <c:v>4.1374999999999523E-2</c:v>
                </c:pt>
                <c:pt idx="1656">
                  <c:v>4.1399999999999521E-2</c:v>
                </c:pt>
                <c:pt idx="1657">
                  <c:v>4.1424999999999518E-2</c:v>
                </c:pt>
                <c:pt idx="1658">
                  <c:v>4.1449999999999515E-2</c:v>
                </c:pt>
                <c:pt idx="1659">
                  <c:v>4.1474999999999512E-2</c:v>
                </c:pt>
                <c:pt idx="1660">
                  <c:v>4.149999999999951E-2</c:v>
                </c:pt>
                <c:pt idx="1661">
                  <c:v>4.1524999999999507E-2</c:v>
                </c:pt>
                <c:pt idx="1662">
                  <c:v>4.1549999999999504E-2</c:v>
                </c:pt>
                <c:pt idx="1663">
                  <c:v>4.1574999999999501E-2</c:v>
                </c:pt>
                <c:pt idx="1664">
                  <c:v>4.1599999999999498E-2</c:v>
                </c:pt>
                <c:pt idx="1665">
                  <c:v>4.1624999999999496E-2</c:v>
                </c:pt>
                <c:pt idx="1666">
                  <c:v>4.1649999999999493E-2</c:v>
                </c:pt>
                <c:pt idx="1667">
                  <c:v>4.167499999999949E-2</c:v>
                </c:pt>
                <c:pt idx="1668">
                  <c:v>4.1699999999999487E-2</c:v>
                </c:pt>
                <c:pt idx="1669">
                  <c:v>4.1724999999999485E-2</c:v>
                </c:pt>
                <c:pt idx="1670">
                  <c:v>4.1749999999999482E-2</c:v>
                </c:pt>
                <c:pt idx="1671">
                  <c:v>4.1774999999999479E-2</c:v>
                </c:pt>
                <c:pt idx="1672">
                  <c:v>4.1799999999999476E-2</c:v>
                </c:pt>
                <c:pt idx="1673">
                  <c:v>4.1824999999999474E-2</c:v>
                </c:pt>
                <c:pt idx="1674">
                  <c:v>4.1849999999999471E-2</c:v>
                </c:pt>
                <c:pt idx="1675">
                  <c:v>4.1874999999999468E-2</c:v>
                </c:pt>
                <c:pt idx="1676">
                  <c:v>4.1899999999999465E-2</c:v>
                </c:pt>
                <c:pt idx="1677">
                  <c:v>4.1924999999999463E-2</c:v>
                </c:pt>
                <c:pt idx="1678">
                  <c:v>4.194999999999946E-2</c:v>
                </c:pt>
                <c:pt idx="1679">
                  <c:v>4.1974999999999457E-2</c:v>
                </c:pt>
                <c:pt idx="1680">
                  <c:v>4.1999999999999454E-2</c:v>
                </c:pt>
                <c:pt idx="1681">
                  <c:v>4.2024999999999452E-2</c:v>
                </c:pt>
                <c:pt idx="1682">
                  <c:v>4.2049999999999449E-2</c:v>
                </c:pt>
                <c:pt idx="1683">
                  <c:v>4.2074999999999446E-2</c:v>
                </c:pt>
                <c:pt idx="1684">
                  <c:v>4.2099999999999443E-2</c:v>
                </c:pt>
                <c:pt idx="1685">
                  <c:v>4.2124999999999441E-2</c:v>
                </c:pt>
                <c:pt idx="1686">
                  <c:v>4.2149999999999438E-2</c:v>
                </c:pt>
                <c:pt idx="1687">
                  <c:v>4.2174999999999435E-2</c:v>
                </c:pt>
                <c:pt idx="1688">
                  <c:v>4.2199999999999432E-2</c:v>
                </c:pt>
                <c:pt idx="1689">
                  <c:v>4.222499999999943E-2</c:v>
                </c:pt>
                <c:pt idx="1690">
                  <c:v>4.2249999999999427E-2</c:v>
                </c:pt>
                <c:pt idx="1691">
                  <c:v>4.2274999999999424E-2</c:v>
                </c:pt>
                <c:pt idx="1692">
                  <c:v>4.2299999999999421E-2</c:v>
                </c:pt>
                <c:pt idx="1693">
                  <c:v>4.2324999999999419E-2</c:v>
                </c:pt>
                <c:pt idx="1694">
                  <c:v>4.2349999999999416E-2</c:v>
                </c:pt>
                <c:pt idx="1695">
                  <c:v>4.2374999999999413E-2</c:v>
                </c:pt>
                <c:pt idx="1696">
                  <c:v>4.239999999999941E-2</c:v>
                </c:pt>
                <c:pt idx="1697">
                  <c:v>4.2424999999999408E-2</c:v>
                </c:pt>
                <c:pt idx="1698">
                  <c:v>4.2449999999999405E-2</c:v>
                </c:pt>
                <c:pt idx="1699">
                  <c:v>4.2474999999999402E-2</c:v>
                </c:pt>
                <c:pt idx="1700">
                  <c:v>4.2499999999999399E-2</c:v>
                </c:pt>
                <c:pt idx="1701">
                  <c:v>4.2524999999999397E-2</c:v>
                </c:pt>
                <c:pt idx="1702">
                  <c:v>4.2549999999999394E-2</c:v>
                </c:pt>
                <c:pt idx="1703">
                  <c:v>4.2574999999999391E-2</c:v>
                </c:pt>
                <c:pt idx="1704">
                  <c:v>4.2599999999999388E-2</c:v>
                </c:pt>
                <c:pt idx="1705">
                  <c:v>4.2624999999999386E-2</c:v>
                </c:pt>
                <c:pt idx="1706">
                  <c:v>4.2649999999999383E-2</c:v>
                </c:pt>
                <c:pt idx="1707">
                  <c:v>4.267499999999938E-2</c:v>
                </c:pt>
                <c:pt idx="1708">
                  <c:v>4.2699999999999377E-2</c:v>
                </c:pt>
                <c:pt idx="1709">
                  <c:v>4.2724999999999375E-2</c:v>
                </c:pt>
                <c:pt idx="1710">
                  <c:v>4.2749999999999372E-2</c:v>
                </c:pt>
                <c:pt idx="1711">
                  <c:v>4.2774999999999369E-2</c:v>
                </c:pt>
                <c:pt idx="1712">
                  <c:v>4.2799999999999366E-2</c:v>
                </c:pt>
                <c:pt idx="1713">
                  <c:v>4.2824999999999364E-2</c:v>
                </c:pt>
                <c:pt idx="1714">
                  <c:v>4.2849999999999361E-2</c:v>
                </c:pt>
                <c:pt idx="1715">
                  <c:v>4.2874999999999358E-2</c:v>
                </c:pt>
                <c:pt idx="1716">
                  <c:v>4.2899999999999355E-2</c:v>
                </c:pt>
                <c:pt idx="1717">
                  <c:v>4.2924999999999353E-2</c:v>
                </c:pt>
                <c:pt idx="1718">
                  <c:v>4.294999999999935E-2</c:v>
                </c:pt>
                <c:pt idx="1719">
                  <c:v>4.2974999999999347E-2</c:v>
                </c:pt>
                <c:pt idx="1720">
                  <c:v>4.2999999999999344E-2</c:v>
                </c:pt>
                <c:pt idx="1721">
                  <c:v>4.3024999999999342E-2</c:v>
                </c:pt>
                <c:pt idx="1722">
                  <c:v>4.3049999999999339E-2</c:v>
                </c:pt>
                <c:pt idx="1723">
                  <c:v>4.3074999999999336E-2</c:v>
                </c:pt>
                <c:pt idx="1724">
                  <c:v>4.3099999999999333E-2</c:v>
                </c:pt>
                <c:pt idx="1725">
                  <c:v>4.3124999999999331E-2</c:v>
                </c:pt>
                <c:pt idx="1726">
                  <c:v>4.3149999999999328E-2</c:v>
                </c:pt>
                <c:pt idx="1727">
                  <c:v>4.3174999999999325E-2</c:v>
                </c:pt>
                <c:pt idx="1728">
                  <c:v>4.3199999999999322E-2</c:v>
                </c:pt>
                <c:pt idx="1729">
                  <c:v>4.322499999999932E-2</c:v>
                </c:pt>
                <c:pt idx="1730">
                  <c:v>4.3249999999999317E-2</c:v>
                </c:pt>
                <c:pt idx="1731">
                  <c:v>4.3274999999999314E-2</c:v>
                </c:pt>
                <c:pt idx="1732">
                  <c:v>4.3299999999999311E-2</c:v>
                </c:pt>
                <c:pt idx="1733">
                  <c:v>4.3324999999999309E-2</c:v>
                </c:pt>
                <c:pt idx="1734">
                  <c:v>4.3349999999999306E-2</c:v>
                </c:pt>
                <c:pt idx="1735">
                  <c:v>4.3374999999999303E-2</c:v>
                </c:pt>
                <c:pt idx="1736">
                  <c:v>4.33999999999993E-2</c:v>
                </c:pt>
                <c:pt idx="1737">
                  <c:v>4.3424999999999297E-2</c:v>
                </c:pt>
                <c:pt idx="1738">
                  <c:v>4.3449999999999295E-2</c:v>
                </c:pt>
                <c:pt idx="1739">
                  <c:v>4.3474999999999292E-2</c:v>
                </c:pt>
                <c:pt idx="1740">
                  <c:v>4.3499999999999289E-2</c:v>
                </c:pt>
                <c:pt idx="1741">
                  <c:v>4.3524999999999286E-2</c:v>
                </c:pt>
                <c:pt idx="1742">
                  <c:v>4.3549999999999284E-2</c:v>
                </c:pt>
                <c:pt idx="1743">
                  <c:v>4.3574999999999281E-2</c:v>
                </c:pt>
                <c:pt idx="1744">
                  <c:v>4.3599999999999278E-2</c:v>
                </c:pt>
                <c:pt idx="1745">
                  <c:v>4.3624999999999275E-2</c:v>
                </c:pt>
                <c:pt idx="1746">
                  <c:v>4.3649999999999273E-2</c:v>
                </c:pt>
                <c:pt idx="1747">
                  <c:v>4.367499999999927E-2</c:v>
                </c:pt>
                <c:pt idx="1748">
                  <c:v>4.3699999999999267E-2</c:v>
                </c:pt>
                <c:pt idx="1749">
                  <c:v>4.3724999999999264E-2</c:v>
                </c:pt>
                <c:pt idx="1750">
                  <c:v>4.3749999999999262E-2</c:v>
                </c:pt>
                <c:pt idx="1751">
                  <c:v>4.3774999999999259E-2</c:v>
                </c:pt>
                <c:pt idx="1752">
                  <c:v>4.3799999999999256E-2</c:v>
                </c:pt>
                <c:pt idx="1753">
                  <c:v>4.3824999999999253E-2</c:v>
                </c:pt>
                <c:pt idx="1754">
                  <c:v>4.3849999999999251E-2</c:v>
                </c:pt>
                <c:pt idx="1755">
                  <c:v>4.3874999999999248E-2</c:v>
                </c:pt>
                <c:pt idx="1756">
                  <c:v>4.3899999999999245E-2</c:v>
                </c:pt>
                <c:pt idx="1757">
                  <c:v>4.3924999999999242E-2</c:v>
                </c:pt>
                <c:pt idx="1758">
                  <c:v>4.394999999999924E-2</c:v>
                </c:pt>
                <c:pt idx="1759">
                  <c:v>4.3974999999999237E-2</c:v>
                </c:pt>
                <c:pt idx="1760">
                  <c:v>4.3999999999999234E-2</c:v>
                </c:pt>
                <c:pt idx="1761">
                  <c:v>4.4024999999999231E-2</c:v>
                </c:pt>
                <c:pt idx="1762">
                  <c:v>4.4049999999999229E-2</c:v>
                </c:pt>
                <c:pt idx="1763">
                  <c:v>4.4074999999999226E-2</c:v>
                </c:pt>
                <c:pt idx="1764">
                  <c:v>4.4099999999999223E-2</c:v>
                </c:pt>
                <c:pt idx="1765">
                  <c:v>4.412499999999922E-2</c:v>
                </c:pt>
                <c:pt idx="1766">
                  <c:v>4.4149999999999218E-2</c:v>
                </c:pt>
                <c:pt idx="1767">
                  <c:v>4.4174999999999215E-2</c:v>
                </c:pt>
                <c:pt idx="1768">
                  <c:v>4.4199999999999212E-2</c:v>
                </c:pt>
                <c:pt idx="1769">
                  <c:v>4.4224999999999209E-2</c:v>
                </c:pt>
                <c:pt idx="1770">
                  <c:v>4.4249999999999207E-2</c:v>
                </c:pt>
                <c:pt idx="1771">
                  <c:v>4.4274999999999204E-2</c:v>
                </c:pt>
                <c:pt idx="1772">
                  <c:v>4.4299999999999201E-2</c:v>
                </c:pt>
                <c:pt idx="1773">
                  <c:v>4.4324999999999198E-2</c:v>
                </c:pt>
                <c:pt idx="1774">
                  <c:v>4.4349999999999196E-2</c:v>
                </c:pt>
                <c:pt idx="1775">
                  <c:v>4.4374999999999193E-2</c:v>
                </c:pt>
                <c:pt idx="1776">
                  <c:v>4.439999999999919E-2</c:v>
                </c:pt>
                <c:pt idx="1777">
                  <c:v>4.4424999999999187E-2</c:v>
                </c:pt>
                <c:pt idx="1778">
                  <c:v>4.4449999999999185E-2</c:v>
                </c:pt>
                <c:pt idx="1779">
                  <c:v>4.4474999999999182E-2</c:v>
                </c:pt>
                <c:pt idx="1780">
                  <c:v>4.4499999999999179E-2</c:v>
                </c:pt>
                <c:pt idx="1781">
                  <c:v>4.4524999999999176E-2</c:v>
                </c:pt>
                <c:pt idx="1782">
                  <c:v>4.4549999999999174E-2</c:v>
                </c:pt>
                <c:pt idx="1783">
                  <c:v>4.4574999999999171E-2</c:v>
                </c:pt>
                <c:pt idx="1784">
                  <c:v>4.4599999999999168E-2</c:v>
                </c:pt>
                <c:pt idx="1785">
                  <c:v>4.4624999999999165E-2</c:v>
                </c:pt>
                <c:pt idx="1786">
                  <c:v>4.4649999999999163E-2</c:v>
                </c:pt>
                <c:pt idx="1787">
                  <c:v>4.467499999999916E-2</c:v>
                </c:pt>
                <c:pt idx="1788">
                  <c:v>4.4699999999999157E-2</c:v>
                </c:pt>
                <c:pt idx="1789">
                  <c:v>4.4724999999999154E-2</c:v>
                </c:pt>
                <c:pt idx="1790">
                  <c:v>4.4749999999999152E-2</c:v>
                </c:pt>
                <c:pt idx="1791">
                  <c:v>4.4774999999999149E-2</c:v>
                </c:pt>
                <c:pt idx="1792">
                  <c:v>4.4799999999999146E-2</c:v>
                </c:pt>
                <c:pt idx="1793">
                  <c:v>4.4824999999999143E-2</c:v>
                </c:pt>
                <c:pt idx="1794">
                  <c:v>4.4849999999999141E-2</c:v>
                </c:pt>
                <c:pt idx="1795">
                  <c:v>4.4874999999999138E-2</c:v>
                </c:pt>
                <c:pt idx="1796">
                  <c:v>4.4899999999999135E-2</c:v>
                </c:pt>
                <c:pt idx="1797">
                  <c:v>4.4924999999999132E-2</c:v>
                </c:pt>
                <c:pt idx="1798">
                  <c:v>4.494999999999913E-2</c:v>
                </c:pt>
                <c:pt idx="1799">
                  <c:v>4.4974999999999127E-2</c:v>
                </c:pt>
                <c:pt idx="1800">
                  <c:v>4.4999999999999124E-2</c:v>
                </c:pt>
                <c:pt idx="1801">
                  <c:v>4.5024999999999121E-2</c:v>
                </c:pt>
                <c:pt idx="1802">
                  <c:v>4.5049999999999119E-2</c:v>
                </c:pt>
                <c:pt idx="1803">
                  <c:v>4.5074999999999116E-2</c:v>
                </c:pt>
                <c:pt idx="1804">
                  <c:v>4.5099999999999113E-2</c:v>
                </c:pt>
                <c:pt idx="1805">
                  <c:v>4.512499999999911E-2</c:v>
                </c:pt>
                <c:pt idx="1806">
                  <c:v>4.5149999999999108E-2</c:v>
                </c:pt>
                <c:pt idx="1807">
                  <c:v>4.5174999999999105E-2</c:v>
                </c:pt>
                <c:pt idx="1808">
                  <c:v>4.5199999999999102E-2</c:v>
                </c:pt>
                <c:pt idx="1809">
                  <c:v>4.5224999999999099E-2</c:v>
                </c:pt>
                <c:pt idx="1810">
                  <c:v>4.5249999999999097E-2</c:v>
                </c:pt>
                <c:pt idx="1811">
                  <c:v>4.5274999999999094E-2</c:v>
                </c:pt>
                <c:pt idx="1812">
                  <c:v>4.5299999999999091E-2</c:v>
                </c:pt>
                <c:pt idx="1813">
                  <c:v>4.5324999999999088E-2</c:v>
                </c:pt>
                <c:pt idx="1814">
                  <c:v>4.5349999999999085E-2</c:v>
                </c:pt>
                <c:pt idx="1815">
                  <c:v>4.5374999999999083E-2</c:v>
                </c:pt>
                <c:pt idx="1816">
                  <c:v>4.539999999999908E-2</c:v>
                </c:pt>
                <c:pt idx="1817">
                  <c:v>4.5424999999999077E-2</c:v>
                </c:pt>
                <c:pt idx="1818">
                  <c:v>4.5449999999999074E-2</c:v>
                </c:pt>
                <c:pt idx="1819">
                  <c:v>4.5474999999999072E-2</c:v>
                </c:pt>
                <c:pt idx="1820">
                  <c:v>4.5499999999999069E-2</c:v>
                </c:pt>
                <c:pt idx="1821">
                  <c:v>4.5524999999999066E-2</c:v>
                </c:pt>
                <c:pt idx="1822">
                  <c:v>4.5549999999999063E-2</c:v>
                </c:pt>
                <c:pt idx="1823">
                  <c:v>4.5574999999999061E-2</c:v>
                </c:pt>
                <c:pt idx="1824">
                  <c:v>4.5599999999999058E-2</c:v>
                </c:pt>
                <c:pt idx="1825">
                  <c:v>4.5624999999999055E-2</c:v>
                </c:pt>
                <c:pt idx="1826">
                  <c:v>4.5649999999999052E-2</c:v>
                </c:pt>
                <c:pt idx="1827">
                  <c:v>4.567499999999905E-2</c:v>
                </c:pt>
                <c:pt idx="1828">
                  <c:v>4.5699999999999047E-2</c:v>
                </c:pt>
                <c:pt idx="1829">
                  <c:v>4.5724999999999044E-2</c:v>
                </c:pt>
                <c:pt idx="1830">
                  <c:v>4.5749999999999041E-2</c:v>
                </c:pt>
                <c:pt idx="1831">
                  <c:v>4.5774999999999039E-2</c:v>
                </c:pt>
                <c:pt idx="1832">
                  <c:v>4.5799999999999036E-2</c:v>
                </c:pt>
                <c:pt idx="1833">
                  <c:v>4.5824999999999033E-2</c:v>
                </c:pt>
                <c:pt idx="1834">
                  <c:v>4.584999999999903E-2</c:v>
                </c:pt>
                <c:pt idx="1835">
                  <c:v>4.5874999999999028E-2</c:v>
                </c:pt>
                <c:pt idx="1836">
                  <c:v>4.5899999999999025E-2</c:v>
                </c:pt>
                <c:pt idx="1837">
                  <c:v>4.5924999999999022E-2</c:v>
                </c:pt>
                <c:pt idx="1838">
                  <c:v>4.5949999999999019E-2</c:v>
                </c:pt>
                <c:pt idx="1839">
                  <c:v>4.5974999999999017E-2</c:v>
                </c:pt>
                <c:pt idx="1840">
                  <c:v>4.5999999999999014E-2</c:v>
                </c:pt>
                <c:pt idx="1841">
                  <c:v>4.6024999999999011E-2</c:v>
                </c:pt>
                <c:pt idx="1842">
                  <c:v>4.6049999999999008E-2</c:v>
                </c:pt>
                <c:pt idx="1843">
                  <c:v>4.6074999999999006E-2</c:v>
                </c:pt>
                <c:pt idx="1844">
                  <c:v>4.6099999999999003E-2</c:v>
                </c:pt>
                <c:pt idx="1845">
                  <c:v>4.6124999999999E-2</c:v>
                </c:pt>
                <c:pt idx="1846">
                  <c:v>4.6149999999998997E-2</c:v>
                </c:pt>
                <c:pt idx="1847">
                  <c:v>4.6174999999998995E-2</c:v>
                </c:pt>
                <c:pt idx="1848">
                  <c:v>4.6199999999998992E-2</c:v>
                </c:pt>
                <c:pt idx="1849">
                  <c:v>4.6224999999998989E-2</c:v>
                </c:pt>
                <c:pt idx="1850">
                  <c:v>4.6249999999998986E-2</c:v>
                </c:pt>
                <c:pt idx="1851">
                  <c:v>4.6274999999998984E-2</c:v>
                </c:pt>
                <c:pt idx="1852">
                  <c:v>4.6299999999998981E-2</c:v>
                </c:pt>
                <c:pt idx="1853">
                  <c:v>4.6324999999998978E-2</c:v>
                </c:pt>
                <c:pt idx="1854">
                  <c:v>4.6349999999998975E-2</c:v>
                </c:pt>
                <c:pt idx="1855">
                  <c:v>4.6374999999998973E-2</c:v>
                </c:pt>
                <c:pt idx="1856">
                  <c:v>4.639999999999897E-2</c:v>
                </c:pt>
                <c:pt idx="1857">
                  <c:v>4.6424999999998967E-2</c:v>
                </c:pt>
                <c:pt idx="1858">
                  <c:v>4.6449999999998964E-2</c:v>
                </c:pt>
                <c:pt idx="1859">
                  <c:v>4.6474999999998962E-2</c:v>
                </c:pt>
                <c:pt idx="1860">
                  <c:v>4.6499999999998959E-2</c:v>
                </c:pt>
                <c:pt idx="1861">
                  <c:v>4.6524999999998956E-2</c:v>
                </c:pt>
                <c:pt idx="1862">
                  <c:v>4.6549999999998953E-2</c:v>
                </c:pt>
                <c:pt idx="1863">
                  <c:v>4.6574999999998951E-2</c:v>
                </c:pt>
                <c:pt idx="1864">
                  <c:v>4.6599999999998948E-2</c:v>
                </c:pt>
                <c:pt idx="1865">
                  <c:v>4.6624999999998945E-2</c:v>
                </c:pt>
                <c:pt idx="1866">
                  <c:v>4.6649999999998942E-2</c:v>
                </c:pt>
                <c:pt idx="1867">
                  <c:v>4.667499999999894E-2</c:v>
                </c:pt>
                <c:pt idx="1868">
                  <c:v>4.6699999999998937E-2</c:v>
                </c:pt>
                <c:pt idx="1869">
                  <c:v>4.6724999999998934E-2</c:v>
                </c:pt>
                <c:pt idx="1870">
                  <c:v>4.6749999999998931E-2</c:v>
                </c:pt>
                <c:pt idx="1871">
                  <c:v>4.6774999999998929E-2</c:v>
                </c:pt>
                <c:pt idx="1872">
                  <c:v>4.6799999999998926E-2</c:v>
                </c:pt>
                <c:pt idx="1873">
                  <c:v>4.6824999999998923E-2</c:v>
                </c:pt>
                <c:pt idx="1874">
                  <c:v>4.684999999999892E-2</c:v>
                </c:pt>
                <c:pt idx="1875">
                  <c:v>4.6874999999998918E-2</c:v>
                </c:pt>
                <c:pt idx="1876">
                  <c:v>4.6899999999998915E-2</c:v>
                </c:pt>
                <c:pt idx="1877">
                  <c:v>4.6924999999998912E-2</c:v>
                </c:pt>
                <c:pt idx="1878">
                  <c:v>4.6949999999998909E-2</c:v>
                </c:pt>
                <c:pt idx="1879">
                  <c:v>4.6974999999998907E-2</c:v>
                </c:pt>
                <c:pt idx="1880">
                  <c:v>4.6999999999998904E-2</c:v>
                </c:pt>
                <c:pt idx="1881">
                  <c:v>4.7024999999998901E-2</c:v>
                </c:pt>
                <c:pt idx="1882">
                  <c:v>4.7049999999998898E-2</c:v>
                </c:pt>
                <c:pt idx="1883">
                  <c:v>4.7074999999998896E-2</c:v>
                </c:pt>
                <c:pt idx="1884">
                  <c:v>4.7099999999998893E-2</c:v>
                </c:pt>
                <c:pt idx="1885">
                  <c:v>4.712499999999889E-2</c:v>
                </c:pt>
                <c:pt idx="1886">
                  <c:v>4.7149999999998887E-2</c:v>
                </c:pt>
                <c:pt idx="1887">
                  <c:v>4.7174999999998884E-2</c:v>
                </c:pt>
                <c:pt idx="1888">
                  <c:v>4.7199999999998882E-2</c:v>
                </c:pt>
                <c:pt idx="1889">
                  <c:v>4.7224999999998879E-2</c:v>
                </c:pt>
                <c:pt idx="1890">
                  <c:v>4.7249999999998876E-2</c:v>
                </c:pt>
                <c:pt idx="1891">
                  <c:v>4.7274999999998873E-2</c:v>
                </c:pt>
                <c:pt idx="1892">
                  <c:v>4.7299999999998871E-2</c:v>
                </c:pt>
                <c:pt idx="1893">
                  <c:v>4.7324999999998868E-2</c:v>
                </c:pt>
                <c:pt idx="1894">
                  <c:v>4.7349999999998865E-2</c:v>
                </c:pt>
                <c:pt idx="1895">
                  <c:v>4.7374999999998862E-2</c:v>
                </c:pt>
                <c:pt idx="1896">
                  <c:v>4.739999999999886E-2</c:v>
                </c:pt>
                <c:pt idx="1897">
                  <c:v>4.7424999999998857E-2</c:v>
                </c:pt>
                <c:pt idx="1898">
                  <c:v>4.7449999999998854E-2</c:v>
                </c:pt>
                <c:pt idx="1899">
                  <c:v>4.7474999999998851E-2</c:v>
                </c:pt>
                <c:pt idx="1900">
                  <c:v>4.7499999999998849E-2</c:v>
                </c:pt>
                <c:pt idx="1901">
                  <c:v>4.7524999999998846E-2</c:v>
                </c:pt>
                <c:pt idx="1902">
                  <c:v>4.7549999999998843E-2</c:v>
                </c:pt>
                <c:pt idx="1903">
                  <c:v>4.757499999999884E-2</c:v>
                </c:pt>
                <c:pt idx="1904">
                  <c:v>4.7599999999998838E-2</c:v>
                </c:pt>
                <c:pt idx="1905">
                  <c:v>4.7624999999998835E-2</c:v>
                </c:pt>
                <c:pt idx="1906">
                  <c:v>4.7649999999998832E-2</c:v>
                </c:pt>
                <c:pt idx="1907">
                  <c:v>4.7674999999998829E-2</c:v>
                </c:pt>
                <c:pt idx="1908">
                  <c:v>4.7699999999998827E-2</c:v>
                </c:pt>
                <c:pt idx="1909">
                  <c:v>4.7724999999998824E-2</c:v>
                </c:pt>
                <c:pt idx="1910">
                  <c:v>4.7749999999998821E-2</c:v>
                </c:pt>
                <c:pt idx="1911">
                  <c:v>4.7774999999998818E-2</c:v>
                </c:pt>
                <c:pt idx="1912">
                  <c:v>4.7799999999998816E-2</c:v>
                </c:pt>
                <c:pt idx="1913">
                  <c:v>4.7824999999998813E-2</c:v>
                </c:pt>
                <c:pt idx="1914">
                  <c:v>4.784999999999881E-2</c:v>
                </c:pt>
                <c:pt idx="1915">
                  <c:v>4.7874999999998807E-2</c:v>
                </c:pt>
                <c:pt idx="1916">
                  <c:v>4.7899999999998805E-2</c:v>
                </c:pt>
                <c:pt idx="1917">
                  <c:v>4.7924999999998802E-2</c:v>
                </c:pt>
                <c:pt idx="1918">
                  <c:v>4.7949999999998799E-2</c:v>
                </c:pt>
                <c:pt idx="1919">
                  <c:v>4.7974999999998796E-2</c:v>
                </c:pt>
                <c:pt idx="1920">
                  <c:v>4.7999999999998794E-2</c:v>
                </c:pt>
                <c:pt idx="1921">
                  <c:v>4.8024999999998791E-2</c:v>
                </c:pt>
                <c:pt idx="1922">
                  <c:v>4.8049999999998788E-2</c:v>
                </c:pt>
                <c:pt idx="1923">
                  <c:v>4.8074999999998785E-2</c:v>
                </c:pt>
                <c:pt idx="1924">
                  <c:v>4.8099999999998783E-2</c:v>
                </c:pt>
                <c:pt idx="1925">
                  <c:v>4.812499999999878E-2</c:v>
                </c:pt>
                <c:pt idx="1926">
                  <c:v>4.8149999999998777E-2</c:v>
                </c:pt>
                <c:pt idx="1927">
                  <c:v>4.8174999999998774E-2</c:v>
                </c:pt>
                <c:pt idx="1928">
                  <c:v>4.8199999999998772E-2</c:v>
                </c:pt>
                <c:pt idx="1929">
                  <c:v>4.8224999999998769E-2</c:v>
                </c:pt>
                <c:pt idx="1930">
                  <c:v>4.8249999999998766E-2</c:v>
                </c:pt>
                <c:pt idx="1931">
                  <c:v>4.8274999999998763E-2</c:v>
                </c:pt>
                <c:pt idx="1932">
                  <c:v>4.8299999999998761E-2</c:v>
                </c:pt>
                <c:pt idx="1933">
                  <c:v>4.8324999999998758E-2</c:v>
                </c:pt>
                <c:pt idx="1934">
                  <c:v>4.8349999999998755E-2</c:v>
                </c:pt>
                <c:pt idx="1935">
                  <c:v>4.8374999999998752E-2</c:v>
                </c:pt>
                <c:pt idx="1936">
                  <c:v>4.839999999999875E-2</c:v>
                </c:pt>
                <c:pt idx="1937">
                  <c:v>4.8424999999998747E-2</c:v>
                </c:pt>
                <c:pt idx="1938">
                  <c:v>4.8449999999998744E-2</c:v>
                </c:pt>
                <c:pt idx="1939">
                  <c:v>4.8474999999998741E-2</c:v>
                </c:pt>
                <c:pt idx="1940">
                  <c:v>4.8499999999998739E-2</c:v>
                </c:pt>
                <c:pt idx="1941">
                  <c:v>4.8524999999998736E-2</c:v>
                </c:pt>
                <c:pt idx="1942">
                  <c:v>4.8549999999998733E-2</c:v>
                </c:pt>
                <c:pt idx="1943">
                  <c:v>4.857499999999873E-2</c:v>
                </c:pt>
                <c:pt idx="1944">
                  <c:v>4.8599999999998728E-2</c:v>
                </c:pt>
                <c:pt idx="1945">
                  <c:v>4.8624999999998725E-2</c:v>
                </c:pt>
                <c:pt idx="1946">
                  <c:v>4.8649999999998722E-2</c:v>
                </c:pt>
                <c:pt idx="1947">
                  <c:v>4.8674999999998719E-2</c:v>
                </c:pt>
                <c:pt idx="1948">
                  <c:v>4.8699999999998717E-2</c:v>
                </c:pt>
                <c:pt idx="1949">
                  <c:v>4.8724999999998714E-2</c:v>
                </c:pt>
                <c:pt idx="1950">
                  <c:v>4.8749999999998711E-2</c:v>
                </c:pt>
                <c:pt idx="1951">
                  <c:v>4.8774999999998708E-2</c:v>
                </c:pt>
                <c:pt idx="1952">
                  <c:v>4.8799999999998706E-2</c:v>
                </c:pt>
                <c:pt idx="1953">
                  <c:v>4.8824999999998703E-2</c:v>
                </c:pt>
                <c:pt idx="1954">
                  <c:v>4.88499999999987E-2</c:v>
                </c:pt>
                <c:pt idx="1955">
                  <c:v>4.8874999999998697E-2</c:v>
                </c:pt>
                <c:pt idx="1956">
                  <c:v>4.8899999999998695E-2</c:v>
                </c:pt>
                <c:pt idx="1957">
                  <c:v>4.8924999999998692E-2</c:v>
                </c:pt>
                <c:pt idx="1958">
                  <c:v>4.8949999999998689E-2</c:v>
                </c:pt>
                <c:pt idx="1959">
                  <c:v>4.8974999999998686E-2</c:v>
                </c:pt>
                <c:pt idx="1960">
                  <c:v>4.8999999999998683E-2</c:v>
                </c:pt>
                <c:pt idx="1961">
                  <c:v>4.9024999999998681E-2</c:v>
                </c:pt>
                <c:pt idx="1962">
                  <c:v>4.9049999999998678E-2</c:v>
                </c:pt>
                <c:pt idx="1963">
                  <c:v>4.9074999999998675E-2</c:v>
                </c:pt>
                <c:pt idx="1964">
                  <c:v>4.9099999999998672E-2</c:v>
                </c:pt>
                <c:pt idx="1965">
                  <c:v>4.912499999999867E-2</c:v>
                </c:pt>
                <c:pt idx="1966">
                  <c:v>4.9149999999998667E-2</c:v>
                </c:pt>
                <c:pt idx="1967">
                  <c:v>4.9174999999998664E-2</c:v>
                </c:pt>
                <c:pt idx="1968">
                  <c:v>4.9199999999998661E-2</c:v>
                </c:pt>
                <c:pt idx="1969">
                  <c:v>4.9224999999998659E-2</c:v>
                </c:pt>
                <c:pt idx="1970">
                  <c:v>4.9249999999998656E-2</c:v>
                </c:pt>
                <c:pt idx="1971">
                  <c:v>4.9274999999998653E-2</c:v>
                </c:pt>
                <c:pt idx="1972">
                  <c:v>4.929999999999865E-2</c:v>
                </c:pt>
                <c:pt idx="1973">
                  <c:v>4.9324999999998648E-2</c:v>
                </c:pt>
                <c:pt idx="1974">
                  <c:v>4.9349999999998645E-2</c:v>
                </c:pt>
                <c:pt idx="1975">
                  <c:v>4.9374999999998642E-2</c:v>
                </c:pt>
                <c:pt idx="1976">
                  <c:v>4.9399999999998639E-2</c:v>
                </c:pt>
                <c:pt idx="1977">
                  <c:v>4.9424999999998637E-2</c:v>
                </c:pt>
                <c:pt idx="1978">
                  <c:v>4.9449999999998634E-2</c:v>
                </c:pt>
                <c:pt idx="1979">
                  <c:v>4.9474999999998631E-2</c:v>
                </c:pt>
                <c:pt idx="1980">
                  <c:v>4.9499999999998628E-2</c:v>
                </c:pt>
                <c:pt idx="1981">
                  <c:v>4.9524999999998626E-2</c:v>
                </c:pt>
                <c:pt idx="1982">
                  <c:v>4.9549999999998623E-2</c:v>
                </c:pt>
                <c:pt idx="1983">
                  <c:v>4.957499999999862E-2</c:v>
                </c:pt>
                <c:pt idx="1984">
                  <c:v>4.9599999999998617E-2</c:v>
                </c:pt>
                <c:pt idx="1985">
                  <c:v>4.9624999999998615E-2</c:v>
                </c:pt>
                <c:pt idx="1986">
                  <c:v>4.9649999999998612E-2</c:v>
                </c:pt>
                <c:pt idx="1987">
                  <c:v>4.9674999999998609E-2</c:v>
                </c:pt>
                <c:pt idx="1988">
                  <c:v>4.9699999999998606E-2</c:v>
                </c:pt>
                <c:pt idx="1989">
                  <c:v>4.9724999999998604E-2</c:v>
                </c:pt>
                <c:pt idx="1990">
                  <c:v>4.9749999999998601E-2</c:v>
                </c:pt>
                <c:pt idx="1991">
                  <c:v>4.9774999999998598E-2</c:v>
                </c:pt>
                <c:pt idx="1992">
                  <c:v>4.9799999999998595E-2</c:v>
                </c:pt>
                <c:pt idx="1993">
                  <c:v>4.9824999999998593E-2</c:v>
                </c:pt>
                <c:pt idx="1994">
                  <c:v>4.984999999999859E-2</c:v>
                </c:pt>
                <c:pt idx="1995">
                  <c:v>4.9874999999998587E-2</c:v>
                </c:pt>
                <c:pt idx="1996">
                  <c:v>4.9899999999998584E-2</c:v>
                </c:pt>
                <c:pt idx="1997">
                  <c:v>4.9924999999998582E-2</c:v>
                </c:pt>
                <c:pt idx="1998">
                  <c:v>4.9949999999998579E-2</c:v>
                </c:pt>
                <c:pt idx="1999">
                  <c:v>4.9974999999998576E-2</c:v>
                </c:pt>
                <c:pt idx="2000">
                  <c:v>4.9999999999998573E-2</c:v>
                </c:pt>
                <c:pt idx="2001">
                  <c:v>5.0024999999998571E-2</c:v>
                </c:pt>
                <c:pt idx="2002">
                  <c:v>5.0049999999998568E-2</c:v>
                </c:pt>
                <c:pt idx="2003">
                  <c:v>5.0074999999998565E-2</c:v>
                </c:pt>
                <c:pt idx="2004">
                  <c:v>5.0099999999998562E-2</c:v>
                </c:pt>
                <c:pt idx="2005">
                  <c:v>5.012499999999856E-2</c:v>
                </c:pt>
                <c:pt idx="2006">
                  <c:v>5.0149999999998557E-2</c:v>
                </c:pt>
                <c:pt idx="2007">
                  <c:v>5.0174999999998554E-2</c:v>
                </c:pt>
                <c:pt idx="2008">
                  <c:v>5.0199999999998551E-2</c:v>
                </c:pt>
                <c:pt idx="2009">
                  <c:v>5.0224999999998549E-2</c:v>
                </c:pt>
                <c:pt idx="2010">
                  <c:v>5.0249999999998546E-2</c:v>
                </c:pt>
                <c:pt idx="2011">
                  <c:v>5.0274999999998543E-2</c:v>
                </c:pt>
                <c:pt idx="2012">
                  <c:v>5.029999999999854E-2</c:v>
                </c:pt>
                <c:pt idx="2013">
                  <c:v>5.0324999999998538E-2</c:v>
                </c:pt>
                <c:pt idx="2014">
                  <c:v>5.0349999999998535E-2</c:v>
                </c:pt>
                <c:pt idx="2015">
                  <c:v>5.0374999999998532E-2</c:v>
                </c:pt>
                <c:pt idx="2016">
                  <c:v>5.0399999999998529E-2</c:v>
                </c:pt>
                <c:pt idx="2017">
                  <c:v>5.0424999999998527E-2</c:v>
                </c:pt>
                <c:pt idx="2018">
                  <c:v>5.0449999999998524E-2</c:v>
                </c:pt>
                <c:pt idx="2019">
                  <c:v>5.0474999999998521E-2</c:v>
                </c:pt>
                <c:pt idx="2020">
                  <c:v>5.0499999999998518E-2</c:v>
                </c:pt>
                <c:pt idx="2021">
                  <c:v>5.0524999999998516E-2</c:v>
                </c:pt>
                <c:pt idx="2022">
                  <c:v>5.0549999999998513E-2</c:v>
                </c:pt>
                <c:pt idx="2023">
                  <c:v>5.057499999999851E-2</c:v>
                </c:pt>
                <c:pt idx="2024">
                  <c:v>5.0599999999998507E-2</c:v>
                </c:pt>
                <c:pt idx="2025">
                  <c:v>5.0624999999998505E-2</c:v>
                </c:pt>
                <c:pt idx="2026">
                  <c:v>5.0649999999998502E-2</c:v>
                </c:pt>
                <c:pt idx="2027">
                  <c:v>5.0674999999998499E-2</c:v>
                </c:pt>
                <c:pt idx="2028">
                  <c:v>5.0699999999998496E-2</c:v>
                </c:pt>
                <c:pt idx="2029">
                  <c:v>5.0724999999998494E-2</c:v>
                </c:pt>
                <c:pt idx="2030">
                  <c:v>5.0749999999998491E-2</c:v>
                </c:pt>
                <c:pt idx="2031">
                  <c:v>5.0774999999998488E-2</c:v>
                </c:pt>
                <c:pt idx="2032">
                  <c:v>5.0799999999998485E-2</c:v>
                </c:pt>
                <c:pt idx="2033">
                  <c:v>5.0824999999998483E-2</c:v>
                </c:pt>
                <c:pt idx="2034">
                  <c:v>5.084999999999848E-2</c:v>
                </c:pt>
                <c:pt idx="2035">
                  <c:v>5.0874999999998477E-2</c:v>
                </c:pt>
                <c:pt idx="2036">
                  <c:v>5.0899999999998474E-2</c:v>
                </c:pt>
                <c:pt idx="2037">
                  <c:v>5.0924999999998471E-2</c:v>
                </c:pt>
                <c:pt idx="2038">
                  <c:v>5.0949999999998469E-2</c:v>
                </c:pt>
                <c:pt idx="2039">
                  <c:v>5.0974999999998466E-2</c:v>
                </c:pt>
                <c:pt idx="2040">
                  <c:v>5.0999999999998463E-2</c:v>
                </c:pt>
                <c:pt idx="2041">
                  <c:v>5.102499999999846E-2</c:v>
                </c:pt>
                <c:pt idx="2042">
                  <c:v>5.1049999999998458E-2</c:v>
                </c:pt>
                <c:pt idx="2043">
                  <c:v>5.1074999999998455E-2</c:v>
                </c:pt>
                <c:pt idx="2044">
                  <c:v>5.1099999999998452E-2</c:v>
                </c:pt>
                <c:pt idx="2045">
                  <c:v>5.1124999999998449E-2</c:v>
                </c:pt>
                <c:pt idx="2046">
                  <c:v>5.1149999999998447E-2</c:v>
                </c:pt>
                <c:pt idx="2047">
                  <c:v>5.1174999999998444E-2</c:v>
                </c:pt>
                <c:pt idx="2048">
                  <c:v>5.1199999999998441E-2</c:v>
                </c:pt>
                <c:pt idx="2049">
                  <c:v>5.1224999999998438E-2</c:v>
                </c:pt>
                <c:pt idx="2050">
                  <c:v>5.1249999999998436E-2</c:v>
                </c:pt>
                <c:pt idx="2051">
                  <c:v>5.1274999999998433E-2</c:v>
                </c:pt>
                <c:pt idx="2052">
                  <c:v>5.129999999999843E-2</c:v>
                </c:pt>
                <c:pt idx="2053">
                  <c:v>5.1324999999998427E-2</c:v>
                </c:pt>
                <c:pt idx="2054">
                  <c:v>5.1349999999998425E-2</c:v>
                </c:pt>
                <c:pt idx="2055">
                  <c:v>5.1374999999998422E-2</c:v>
                </c:pt>
                <c:pt idx="2056">
                  <c:v>5.1399999999998419E-2</c:v>
                </c:pt>
                <c:pt idx="2057">
                  <c:v>5.1424999999998416E-2</c:v>
                </c:pt>
                <c:pt idx="2058">
                  <c:v>5.1449999999998414E-2</c:v>
                </c:pt>
                <c:pt idx="2059">
                  <c:v>5.1474999999998411E-2</c:v>
                </c:pt>
                <c:pt idx="2060">
                  <c:v>5.1499999999998408E-2</c:v>
                </c:pt>
                <c:pt idx="2061">
                  <c:v>5.1524999999998405E-2</c:v>
                </c:pt>
                <c:pt idx="2062">
                  <c:v>5.1549999999998403E-2</c:v>
                </c:pt>
                <c:pt idx="2063">
                  <c:v>5.15749999999984E-2</c:v>
                </c:pt>
                <c:pt idx="2064">
                  <c:v>5.1599999999998397E-2</c:v>
                </c:pt>
                <c:pt idx="2065">
                  <c:v>5.1624999999998394E-2</c:v>
                </c:pt>
                <c:pt idx="2066">
                  <c:v>5.1649999999998392E-2</c:v>
                </c:pt>
                <c:pt idx="2067">
                  <c:v>5.1674999999998389E-2</c:v>
                </c:pt>
                <c:pt idx="2068">
                  <c:v>5.1699999999998386E-2</c:v>
                </c:pt>
                <c:pt idx="2069">
                  <c:v>5.1724999999998383E-2</c:v>
                </c:pt>
                <c:pt idx="2070">
                  <c:v>5.1749999999998381E-2</c:v>
                </c:pt>
                <c:pt idx="2071">
                  <c:v>5.1774999999998378E-2</c:v>
                </c:pt>
                <c:pt idx="2072">
                  <c:v>5.1799999999998375E-2</c:v>
                </c:pt>
                <c:pt idx="2073">
                  <c:v>5.1824999999998372E-2</c:v>
                </c:pt>
                <c:pt idx="2074">
                  <c:v>5.184999999999837E-2</c:v>
                </c:pt>
                <c:pt idx="2075">
                  <c:v>5.1874999999998367E-2</c:v>
                </c:pt>
                <c:pt idx="2076">
                  <c:v>5.1899999999998364E-2</c:v>
                </c:pt>
                <c:pt idx="2077">
                  <c:v>5.1924999999998361E-2</c:v>
                </c:pt>
                <c:pt idx="2078">
                  <c:v>5.1949999999998359E-2</c:v>
                </c:pt>
                <c:pt idx="2079">
                  <c:v>5.1974999999998356E-2</c:v>
                </c:pt>
                <c:pt idx="2080">
                  <c:v>5.1999999999998353E-2</c:v>
                </c:pt>
                <c:pt idx="2081">
                  <c:v>5.202499999999835E-2</c:v>
                </c:pt>
                <c:pt idx="2082">
                  <c:v>5.2049999999998348E-2</c:v>
                </c:pt>
                <c:pt idx="2083">
                  <c:v>5.2074999999998345E-2</c:v>
                </c:pt>
                <c:pt idx="2084">
                  <c:v>5.2099999999998342E-2</c:v>
                </c:pt>
                <c:pt idx="2085">
                  <c:v>5.2124999999998339E-2</c:v>
                </c:pt>
                <c:pt idx="2086">
                  <c:v>5.2149999999998337E-2</c:v>
                </c:pt>
                <c:pt idx="2087">
                  <c:v>5.2174999999998334E-2</c:v>
                </c:pt>
                <c:pt idx="2088">
                  <c:v>5.2199999999998331E-2</c:v>
                </c:pt>
                <c:pt idx="2089">
                  <c:v>5.2224999999998328E-2</c:v>
                </c:pt>
                <c:pt idx="2090">
                  <c:v>5.2249999999998326E-2</c:v>
                </c:pt>
                <c:pt idx="2091">
                  <c:v>5.2274999999998323E-2</c:v>
                </c:pt>
                <c:pt idx="2092">
                  <c:v>5.229999999999832E-2</c:v>
                </c:pt>
                <c:pt idx="2093">
                  <c:v>5.2324999999998317E-2</c:v>
                </c:pt>
                <c:pt idx="2094">
                  <c:v>5.2349999999998315E-2</c:v>
                </c:pt>
                <c:pt idx="2095">
                  <c:v>5.2374999999998312E-2</c:v>
                </c:pt>
                <c:pt idx="2096">
                  <c:v>5.2399999999998309E-2</c:v>
                </c:pt>
                <c:pt idx="2097">
                  <c:v>5.2424999999998306E-2</c:v>
                </c:pt>
                <c:pt idx="2098">
                  <c:v>5.2449999999998304E-2</c:v>
                </c:pt>
                <c:pt idx="2099">
                  <c:v>5.2474999999998301E-2</c:v>
                </c:pt>
                <c:pt idx="2100">
                  <c:v>5.2499999999998298E-2</c:v>
                </c:pt>
                <c:pt idx="2101">
                  <c:v>5.2524999999998295E-2</c:v>
                </c:pt>
                <c:pt idx="2102">
                  <c:v>5.2549999999998293E-2</c:v>
                </c:pt>
                <c:pt idx="2103">
                  <c:v>5.257499999999829E-2</c:v>
                </c:pt>
                <c:pt idx="2104">
                  <c:v>5.2599999999998287E-2</c:v>
                </c:pt>
                <c:pt idx="2105">
                  <c:v>5.2624999999998284E-2</c:v>
                </c:pt>
                <c:pt idx="2106">
                  <c:v>5.2649999999998282E-2</c:v>
                </c:pt>
                <c:pt idx="2107">
                  <c:v>5.2674999999998279E-2</c:v>
                </c:pt>
                <c:pt idx="2108">
                  <c:v>5.2699999999998276E-2</c:v>
                </c:pt>
                <c:pt idx="2109">
                  <c:v>5.2724999999998273E-2</c:v>
                </c:pt>
                <c:pt idx="2110">
                  <c:v>5.274999999999827E-2</c:v>
                </c:pt>
                <c:pt idx="2111">
                  <c:v>5.2774999999998268E-2</c:v>
                </c:pt>
                <c:pt idx="2112">
                  <c:v>5.2799999999998265E-2</c:v>
                </c:pt>
                <c:pt idx="2113">
                  <c:v>5.2824999999998262E-2</c:v>
                </c:pt>
                <c:pt idx="2114">
                  <c:v>5.2849999999998259E-2</c:v>
                </c:pt>
                <c:pt idx="2115">
                  <c:v>5.2874999999998257E-2</c:v>
                </c:pt>
                <c:pt idx="2116">
                  <c:v>5.2899999999998254E-2</c:v>
                </c:pt>
                <c:pt idx="2117">
                  <c:v>5.2924999999998251E-2</c:v>
                </c:pt>
                <c:pt idx="2118">
                  <c:v>5.2949999999998248E-2</c:v>
                </c:pt>
                <c:pt idx="2119">
                  <c:v>5.2974999999998246E-2</c:v>
                </c:pt>
                <c:pt idx="2120">
                  <c:v>5.2999999999998243E-2</c:v>
                </c:pt>
                <c:pt idx="2121">
                  <c:v>5.302499999999824E-2</c:v>
                </c:pt>
                <c:pt idx="2122">
                  <c:v>5.3049999999998237E-2</c:v>
                </c:pt>
                <c:pt idx="2123">
                  <c:v>5.3074999999998235E-2</c:v>
                </c:pt>
                <c:pt idx="2124">
                  <c:v>5.3099999999998232E-2</c:v>
                </c:pt>
                <c:pt idx="2125">
                  <c:v>5.3124999999998229E-2</c:v>
                </c:pt>
                <c:pt idx="2126">
                  <c:v>5.3149999999998226E-2</c:v>
                </c:pt>
                <c:pt idx="2127">
                  <c:v>5.3174999999998224E-2</c:v>
                </c:pt>
                <c:pt idx="2128">
                  <c:v>5.3199999999998221E-2</c:v>
                </c:pt>
                <c:pt idx="2129">
                  <c:v>5.3224999999998218E-2</c:v>
                </c:pt>
                <c:pt idx="2130">
                  <c:v>5.3249999999998215E-2</c:v>
                </c:pt>
                <c:pt idx="2131">
                  <c:v>5.3274999999998213E-2</c:v>
                </c:pt>
                <c:pt idx="2132">
                  <c:v>5.329999999999821E-2</c:v>
                </c:pt>
                <c:pt idx="2133">
                  <c:v>5.3324999999998207E-2</c:v>
                </c:pt>
                <c:pt idx="2134">
                  <c:v>5.3349999999998204E-2</c:v>
                </c:pt>
                <c:pt idx="2135">
                  <c:v>5.3374999999998202E-2</c:v>
                </c:pt>
                <c:pt idx="2136">
                  <c:v>5.3399999999998199E-2</c:v>
                </c:pt>
                <c:pt idx="2137">
                  <c:v>5.3424999999998196E-2</c:v>
                </c:pt>
                <c:pt idx="2138">
                  <c:v>5.3449999999998193E-2</c:v>
                </c:pt>
                <c:pt idx="2139">
                  <c:v>5.3474999999998191E-2</c:v>
                </c:pt>
                <c:pt idx="2140">
                  <c:v>5.3499999999998188E-2</c:v>
                </c:pt>
                <c:pt idx="2141">
                  <c:v>5.3524999999998185E-2</c:v>
                </c:pt>
                <c:pt idx="2142">
                  <c:v>5.3549999999998182E-2</c:v>
                </c:pt>
                <c:pt idx="2143">
                  <c:v>5.357499999999818E-2</c:v>
                </c:pt>
                <c:pt idx="2144">
                  <c:v>5.3599999999998177E-2</c:v>
                </c:pt>
                <c:pt idx="2145">
                  <c:v>5.3624999999998174E-2</c:v>
                </c:pt>
                <c:pt idx="2146">
                  <c:v>5.3649999999998171E-2</c:v>
                </c:pt>
                <c:pt idx="2147">
                  <c:v>5.3674999999998169E-2</c:v>
                </c:pt>
                <c:pt idx="2148">
                  <c:v>5.3699999999998166E-2</c:v>
                </c:pt>
                <c:pt idx="2149">
                  <c:v>5.3724999999998163E-2</c:v>
                </c:pt>
                <c:pt idx="2150">
                  <c:v>5.374999999999816E-2</c:v>
                </c:pt>
                <c:pt idx="2151">
                  <c:v>5.3774999999998158E-2</c:v>
                </c:pt>
                <c:pt idx="2152">
                  <c:v>5.3799999999998155E-2</c:v>
                </c:pt>
                <c:pt idx="2153">
                  <c:v>5.3824999999998152E-2</c:v>
                </c:pt>
                <c:pt idx="2154">
                  <c:v>5.3849999999998149E-2</c:v>
                </c:pt>
                <c:pt idx="2155">
                  <c:v>5.3874999999998147E-2</c:v>
                </c:pt>
                <c:pt idx="2156">
                  <c:v>5.3899999999998144E-2</c:v>
                </c:pt>
                <c:pt idx="2157">
                  <c:v>5.3924999999998141E-2</c:v>
                </c:pt>
                <c:pt idx="2158">
                  <c:v>5.3949999999998138E-2</c:v>
                </c:pt>
                <c:pt idx="2159">
                  <c:v>5.3974999999998136E-2</c:v>
                </c:pt>
                <c:pt idx="2160">
                  <c:v>5.3999999999998133E-2</c:v>
                </c:pt>
                <c:pt idx="2161">
                  <c:v>5.402499999999813E-2</c:v>
                </c:pt>
                <c:pt idx="2162">
                  <c:v>5.4049999999998127E-2</c:v>
                </c:pt>
                <c:pt idx="2163">
                  <c:v>5.4074999999998125E-2</c:v>
                </c:pt>
                <c:pt idx="2164">
                  <c:v>5.4099999999998122E-2</c:v>
                </c:pt>
                <c:pt idx="2165">
                  <c:v>5.4124999999998119E-2</c:v>
                </c:pt>
                <c:pt idx="2166">
                  <c:v>5.4149999999998116E-2</c:v>
                </c:pt>
                <c:pt idx="2167">
                  <c:v>5.4174999999998114E-2</c:v>
                </c:pt>
                <c:pt idx="2168">
                  <c:v>5.4199999999998111E-2</c:v>
                </c:pt>
                <c:pt idx="2169">
                  <c:v>5.4224999999998108E-2</c:v>
                </c:pt>
                <c:pt idx="2170">
                  <c:v>5.4249999999998105E-2</c:v>
                </c:pt>
                <c:pt idx="2171">
                  <c:v>5.4274999999998103E-2</c:v>
                </c:pt>
                <c:pt idx="2172">
                  <c:v>5.42999999999981E-2</c:v>
                </c:pt>
                <c:pt idx="2173">
                  <c:v>5.4324999999998097E-2</c:v>
                </c:pt>
                <c:pt idx="2174">
                  <c:v>5.4349999999998094E-2</c:v>
                </c:pt>
                <c:pt idx="2175">
                  <c:v>5.4374999999998092E-2</c:v>
                </c:pt>
                <c:pt idx="2176">
                  <c:v>5.4399999999998089E-2</c:v>
                </c:pt>
                <c:pt idx="2177">
                  <c:v>5.4424999999998086E-2</c:v>
                </c:pt>
                <c:pt idx="2178">
                  <c:v>5.4449999999998083E-2</c:v>
                </c:pt>
                <c:pt idx="2179">
                  <c:v>5.4474999999998081E-2</c:v>
                </c:pt>
                <c:pt idx="2180">
                  <c:v>5.4499999999998078E-2</c:v>
                </c:pt>
                <c:pt idx="2181">
                  <c:v>5.4524999999998075E-2</c:v>
                </c:pt>
                <c:pt idx="2182">
                  <c:v>5.4549999999998072E-2</c:v>
                </c:pt>
                <c:pt idx="2183">
                  <c:v>5.4574999999998069E-2</c:v>
                </c:pt>
                <c:pt idx="2184">
                  <c:v>5.4599999999998067E-2</c:v>
                </c:pt>
                <c:pt idx="2185">
                  <c:v>5.4624999999998064E-2</c:v>
                </c:pt>
                <c:pt idx="2186">
                  <c:v>5.4649999999998061E-2</c:v>
                </c:pt>
                <c:pt idx="2187">
                  <c:v>5.4674999999998058E-2</c:v>
                </c:pt>
                <c:pt idx="2188">
                  <c:v>5.4699999999998056E-2</c:v>
                </c:pt>
                <c:pt idx="2189">
                  <c:v>5.4724999999998053E-2</c:v>
                </c:pt>
                <c:pt idx="2190">
                  <c:v>5.474999999999805E-2</c:v>
                </c:pt>
                <c:pt idx="2191">
                  <c:v>5.4774999999998047E-2</c:v>
                </c:pt>
                <c:pt idx="2192">
                  <c:v>5.4799999999998045E-2</c:v>
                </c:pt>
                <c:pt idx="2193">
                  <c:v>5.4824999999998042E-2</c:v>
                </c:pt>
                <c:pt idx="2194">
                  <c:v>5.4849999999998039E-2</c:v>
                </c:pt>
                <c:pt idx="2195">
                  <c:v>5.4874999999998036E-2</c:v>
                </c:pt>
                <c:pt idx="2196">
                  <c:v>5.4899999999998034E-2</c:v>
                </c:pt>
                <c:pt idx="2197">
                  <c:v>5.4924999999998031E-2</c:v>
                </c:pt>
                <c:pt idx="2198">
                  <c:v>5.4949999999998028E-2</c:v>
                </c:pt>
                <c:pt idx="2199">
                  <c:v>5.4974999999998025E-2</c:v>
                </c:pt>
                <c:pt idx="2200">
                  <c:v>5.4999999999998023E-2</c:v>
                </c:pt>
                <c:pt idx="2201">
                  <c:v>5.502499999999802E-2</c:v>
                </c:pt>
                <c:pt idx="2202">
                  <c:v>5.5049999999998017E-2</c:v>
                </c:pt>
                <c:pt idx="2203">
                  <c:v>5.5074999999998014E-2</c:v>
                </c:pt>
                <c:pt idx="2204">
                  <c:v>5.5099999999998012E-2</c:v>
                </c:pt>
                <c:pt idx="2205">
                  <c:v>5.5124999999998009E-2</c:v>
                </c:pt>
                <c:pt idx="2206">
                  <c:v>5.5149999999998006E-2</c:v>
                </c:pt>
                <c:pt idx="2207">
                  <c:v>5.5174999999998003E-2</c:v>
                </c:pt>
                <c:pt idx="2208">
                  <c:v>5.5199999999998001E-2</c:v>
                </c:pt>
                <c:pt idx="2209">
                  <c:v>5.5224999999997998E-2</c:v>
                </c:pt>
                <c:pt idx="2210">
                  <c:v>5.5249999999997995E-2</c:v>
                </c:pt>
                <c:pt idx="2211">
                  <c:v>5.5274999999997992E-2</c:v>
                </c:pt>
                <c:pt idx="2212">
                  <c:v>5.529999999999799E-2</c:v>
                </c:pt>
                <c:pt idx="2213">
                  <c:v>5.5324999999997987E-2</c:v>
                </c:pt>
                <c:pt idx="2214">
                  <c:v>5.5349999999997984E-2</c:v>
                </c:pt>
                <c:pt idx="2215">
                  <c:v>5.5374999999997981E-2</c:v>
                </c:pt>
                <c:pt idx="2216">
                  <c:v>5.5399999999997979E-2</c:v>
                </c:pt>
                <c:pt idx="2217">
                  <c:v>5.5424999999997976E-2</c:v>
                </c:pt>
                <c:pt idx="2218">
                  <c:v>5.5449999999997973E-2</c:v>
                </c:pt>
                <c:pt idx="2219">
                  <c:v>5.547499999999797E-2</c:v>
                </c:pt>
                <c:pt idx="2220">
                  <c:v>5.5499999999997968E-2</c:v>
                </c:pt>
                <c:pt idx="2221">
                  <c:v>5.5524999999997965E-2</c:v>
                </c:pt>
                <c:pt idx="2222">
                  <c:v>5.5549999999997962E-2</c:v>
                </c:pt>
                <c:pt idx="2223">
                  <c:v>5.5574999999997959E-2</c:v>
                </c:pt>
                <c:pt idx="2224">
                  <c:v>5.5599999999997957E-2</c:v>
                </c:pt>
                <c:pt idx="2225">
                  <c:v>5.5624999999997954E-2</c:v>
                </c:pt>
                <c:pt idx="2226">
                  <c:v>5.5649999999997951E-2</c:v>
                </c:pt>
                <c:pt idx="2227">
                  <c:v>5.5674999999997948E-2</c:v>
                </c:pt>
                <c:pt idx="2228">
                  <c:v>5.5699999999997946E-2</c:v>
                </c:pt>
                <c:pt idx="2229">
                  <c:v>5.5724999999997943E-2</c:v>
                </c:pt>
                <c:pt idx="2230">
                  <c:v>5.574999999999794E-2</c:v>
                </c:pt>
                <c:pt idx="2231">
                  <c:v>5.5774999999997937E-2</c:v>
                </c:pt>
                <c:pt idx="2232">
                  <c:v>5.5799999999997935E-2</c:v>
                </c:pt>
                <c:pt idx="2233">
                  <c:v>5.5824999999997932E-2</c:v>
                </c:pt>
                <c:pt idx="2234">
                  <c:v>5.5849999999997929E-2</c:v>
                </c:pt>
                <c:pt idx="2235">
                  <c:v>5.5874999999997926E-2</c:v>
                </c:pt>
                <c:pt idx="2236">
                  <c:v>5.5899999999997924E-2</c:v>
                </c:pt>
                <c:pt idx="2237">
                  <c:v>5.5924999999997921E-2</c:v>
                </c:pt>
                <c:pt idx="2238">
                  <c:v>5.5949999999997918E-2</c:v>
                </c:pt>
                <c:pt idx="2239">
                  <c:v>5.5974999999997915E-2</c:v>
                </c:pt>
                <c:pt idx="2240">
                  <c:v>5.5999999999997913E-2</c:v>
                </c:pt>
                <c:pt idx="2241">
                  <c:v>5.602499999999791E-2</c:v>
                </c:pt>
                <c:pt idx="2242">
                  <c:v>5.6049999999997907E-2</c:v>
                </c:pt>
                <c:pt idx="2243">
                  <c:v>5.6074999999997904E-2</c:v>
                </c:pt>
                <c:pt idx="2244">
                  <c:v>5.6099999999997902E-2</c:v>
                </c:pt>
                <c:pt idx="2245">
                  <c:v>5.6124999999997899E-2</c:v>
                </c:pt>
                <c:pt idx="2246">
                  <c:v>5.6149999999997896E-2</c:v>
                </c:pt>
                <c:pt idx="2247">
                  <c:v>5.6174999999997893E-2</c:v>
                </c:pt>
                <c:pt idx="2248">
                  <c:v>5.6199999999997891E-2</c:v>
                </c:pt>
                <c:pt idx="2249">
                  <c:v>5.6224999999997888E-2</c:v>
                </c:pt>
                <c:pt idx="2250">
                  <c:v>5.6249999999997885E-2</c:v>
                </c:pt>
                <c:pt idx="2251">
                  <c:v>5.6274999999997882E-2</c:v>
                </c:pt>
                <c:pt idx="2252">
                  <c:v>5.629999999999788E-2</c:v>
                </c:pt>
                <c:pt idx="2253">
                  <c:v>5.6324999999997877E-2</c:v>
                </c:pt>
                <c:pt idx="2254">
                  <c:v>5.6349999999997874E-2</c:v>
                </c:pt>
                <c:pt idx="2255">
                  <c:v>5.6374999999997871E-2</c:v>
                </c:pt>
                <c:pt idx="2256">
                  <c:v>5.6399999999997869E-2</c:v>
                </c:pt>
                <c:pt idx="2257">
                  <c:v>5.6424999999997866E-2</c:v>
                </c:pt>
                <c:pt idx="2258">
                  <c:v>5.6449999999997863E-2</c:v>
                </c:pt>
                <c:pt idx="2259">
                  <c:v>5.647499999999786E-2</c:v>
                </c:pt>
                <c:pt idx="2260">
                  <c:v>5.6499999999997857E-2</c:v>
                </c:pt>
                <c:pt idx="2261">
                  <c:v>5.6524999999997855E-2</c:v>
                </c:pt>
                <c:pt idx="2262">
                  <c:v>5.6549999999997852E-2</c:v>
                </c:pt>
                <c:pt idx="2263">
                  <c:v>5.6574999999997849E-2</c:v>
                </c:pt>
                <c:pt idx="2264">
                  <c:v>5.6599999999997846E-2</c:v>
                </c:pt>
                <c:pt idx="2265">
                  <c:v>5.6624999999997844E-2</c:v>
                </c:pt>
                <c:pt idx="2266">
                  <c:v>5.6649999999997841E-2</c:v>
                </c:pt>
                <c:pt idx="2267">
                  <c:v>5.6674999999997838E-2</c:v>
                </c:pt>
                <c:pt idx="2268">
                  <c:v>5.6699999999997835E-2</c:v>
                </c:pt>
                <c:pt idx="2269">
                  <c:v>5.6724999999997833E-2</c:v>
                </c:pt>
                <c:pt idx="2270">
                  <c:v>5.674999999999783E-2</c:v>
                </c:pt>
                <c:pt idx="2271">
                  <c:v>5.6774999999997827E-2</c:v>
                </c:pt>
                <c:pt idx="2272">
                  <c:v>5.6799999999997824E-2</c:v>
                </c:pt>
                <c:pt idx="2273">
                  <c:v>5.6824999999997822E-2</c:v>
                </c:pt>
                <c:pt idx="2274">
                  <c:v>5.6849999999997819E-2</c:v>
                </c:pt>
                <c:pt idx="2275">
                  <c:v>5.6874999999997816E-2</c:v>
                </c:pt>
                <c:pt idx="2276">
                  <c:v>5.6899999999997813E-2</c:v>
                </c:pt>
                <c:pt idx="2277">
                  <c:v>5.6924999999997811E-2</c:v>
                </c:pt>
                <c:pt idx="2278">
                  <c:v>5.6949999999997808E-2</c:v>
                </c:pt>
                <c:pt idx="2279">
                  <c:v>5.6974999999997805E-2</c:v>
                </c:pt>
                <c:pt idx="2280">
                  <c:v>5.6999999999997802E-2</c:v>
                </c:pt>
                <c:pt idx="2281">
                  <c:v>5.70249999999978E-2</c:v>
                </c:pt>
                <c:pt idx="2282">
                  <c:v>5.7049999999997797E-2</c:v>
                </c:pt>
                <c:pt idx="2283">
                  <c:v>5.7074999999997794E-2</c:v>
                </c:pt>
                <c:pt idx="2284">
                  <c:v>5.7099999999997791E-2</c:v>
                </c:pt>
                <c:pt idx="2285">
                  <c:v>5.7124999999997789E-2</c:v>
                </c:pt>
                <c:pt idx="2286">
                  <c:v>5.7149999999997786E-2</c:v>
                </c:pt>
                <c:pt idx="2287">
                  <c:v>5.7174999999997783E-2</c:v>
                </c:pt>
                <c:pt idx="2288">
                  <c:v>5.719999999999778E-2</c:v>
                </c:pt>
                <c:pt idx="2289">
                  <c:v>5.7224999999997778E-2</c:v>
                </c:pt>
                <c:pt idx="2290">
                  <c:v>5.7249999999997775E-2</c:v>
                </c:pt>
                <c:pt idx="2291">
                  <c:v>5.7274999999997772E-2</c:v>
                </c:pt>
                <c:pt idx="2292">
                  <c:v>5.7299999999997769E-2</c:v>
                </c:pt>
                <c:pt idx="2293">
                  <c:v>5.7324999999997767E-2</c:v>
                </c:pt>
                <c:pt idx="2294">
                  <c:v>5.7349999999997764E-2</c:v>
                </c:pt>
                <c:pt idx="2295">
                  <c:v>5.7374999999997761E-2</c:v>
                </c:pt>
                <c:pt idx="2296">
                  <c:v>5.7399999999997758E-2</c:v>
                </c:pt>
                <c:pt idx="2297">
                  <c:v>5.7424999999997756E-2</c:v>
                </c:pt>
                <c:pt idx="2298">
                  <c:v>5.7449999999997753E-2</c:v>
                </c:pt>
                <c:pt idx="2299">
                  <c:v>5.747499999999775E-2</c:v>
                </c:pt>
                <c:pt idx="2300">
                  <c:v>5.7499999999997747E-2</c:v>
                </c:pt>
                <c:pt idx="2301">
                  <c:v>5.7524999999997745E-2</c:v>
                </c:pt>
                <c:pt idx="2302">
                  <c:v>5.7549999999997742E-2</c:v>
                </c:pt>
                <c:pt idx="2303">
                  <c:v>5.7574999999997739E-2</c:v>
                </c:pt>
                <c:pt idx="2304">
                  <c:v>5.7599999999997736E-2</c:v>
                </c:pt>
                <c:pt idx="2305">
                  <c:v>5.7624999999997734E-2</c:v>
                </c:pt>
                <c:pt idx="2306">
                  <c:v>5.7649999999997731E-2</c:v>
                </c:pt>
                <c:pt idx="2307">
                  <c:v>5.7674999999997728E-2</c:v>
                </c:pt>
                <c:pt idx="2308">
                  <c:v>5.7699999999997725E-2</c:v>
                </c:pt>
                <c:pt idx="2309">
                  <c:v>5.7724999999997723E-2</c:v>
                </c:pt>
                <c:pt idx="2310">
                  <c:v>5.774999999999772E-2</c:v>
                </c:pt>
                <c:pt idx="2311">
                  <c:v>5.7774999999997717E-2</c:v>
                </c:pt>
                <c:pt idx="2312">
                  <c:v>5.7799999999997714E-2</c:v>
                </c:pt>
                <c:pt idx="2313">
                  <c:v>5.7824999999997712E-2</c:v>
                </c:pt>
                <c:pt idx="2314">
                  <c:v>5.7849999999997709E-2</c:v>
                </c:pt>
                <c:pt idx="2315">
                  <c:v>5.7874999999997706E-2</c:v>
                </c:pt>
                <c:pt idx="2316">
                  <c:v>5.7899999999997703E-2</c:v>
                </c:pt>
                <c:pt idx="2317">
                  <c:v>5.7924999999997701E-2</c:v>
                </c:pt>
                <c:pt idx="2318">
                  <c:v>5.7949999999997698E-2</c:v>
                </c:pt>
                <c:pt idx="2319">
                  <c:v>5.7974999999997695E-2</c:v>
                </c:pt>
                <c:pt idx="2320">
                  <c:v>5.7999999999997692E-2</c:v>
                </c:pt>
                <c:pt idx="2321">
                  <c:v>5.802499999999769E-2</c:v>
                </c:pt>
                <c:pt idx="2322">
                  <c:v>5.8049999999997687E-2</c:v>
                </c:pt>
                <c:pt idx="2323">
                  <c:v>5.8074999999997684E-2</c:v>
                </c:pt>
                <c:pt idx="2324">
                  <c:v>5.8099999999997681E-2</c:v>
                </c:pt>
                <c:pt idx="2325">
                  <c:v>5.8124999999997679E-2</c:v>
                </c:pt>
                <c:pt idx="2326">
                  <c:v>5.8149999999997676E-2</c:v>
                </c:pt>
                <c:pt idx="2327">
                  <c:v>5.8174999999997673E-2</c:v>
                </c:pt>
                <c:pt idx="2328">
                  <c:v>5.819999999999767E-2</c:v>
                </c:pt>
                <c:pt idx="2329">
                  <c:v>5.8224999999997668E-2</c:v>
                </c:pt>
                <c:pt idx="2330">
                  <c:v>5.8249999999997665E-2</c:v>
                </c:pt>
                <c:pt idx="2331">
                  <c:v>5.8274999999997662E-2</c:v>
                </c:pt>
                <c:pt idx="2332">
                  <c:v>5.8299999999997659E-2</c:v>
                </c:pt>
                <c:pt idx="2333">
                  <c:v>5.8324999999997656E-2</c:v>
                </c:pt>
                <c:pt idx="2334">
                  <c:v>5.8349999999997654E-2</c:v>
                </c:pt>
                <c:pt idx="2335">
                  <c:v>5.8374999999997651E-2</c:v>
                </c:pt>
                <c:pt idx="2336">
                  <c:v>5.8399999999997648E-2</c:v>
                </c:pt>
                <c:pt idx="2337">
                  <c:v>5.8424999999997645E-2</c:v>
                </c:pt>
                <c:pt idx="2338">
                  <c:v>5.8449999999997643E-2</c:v>
                </c:pt>
                <c:pt idx="2339">
                  <c:v>5.847499999999764E-2</c:v>
                </c:pt>
                <c:pt idx="2340">
                  <c:v>5.8499999999997637E-2</c:v>
                </c:pt>
                <c:pt idx="2341">
                  <c:v>5.8524999999997634E-2</c:v>
                </c:pt>
                <c:pt idx="2342">
                  <c:v>5.8549999999997632E-2</c:v>
                </c:pt>
                <c:pt idx="2343">
                  <c:v>5.8574999999997629E-2</c:v>
                </c:pt>
                <c:pt idx="2344">
                  <c:v>5.8599999999997626E-2</c:v>
                </c:pt>
                <c:pt idx="2345">
                  <c:v>5.8624999999997623E-2</c:v>
                </c:pt>
                <c:pt idx="2346">
                  <c:v>5.8649999999997621E-2</c:v>
                </c:pt>
                <c:pt idx="2347">
                  <c:v>5.8674999999997618E-2</c:v>
                </c:pt>
                <c:pt idx="2348">
                  <c:v>5.8699999999997615E-2</c:v>
                </c:pt>
                <c:pt idx="2349">
                  <c:v>5.8724999999997612E-2</c:v>
                </c:pt>
                <c:pt idx="2350">
                  <c:v>5.874999999999761E-2</c:v>
                </c:pt>
                <c:pt idx="2351">
                  <c:v>5.8774999999997607E-2</c:v>
                </c:pt>
                <c:pt idx="2352">
                  <c:v>5.8799999999997604E-2</c:v>
                </c:pt>
                <c:pt idx="2353">
                  <c:v>5.8824999999997601E-2</c:v>
                </c:pt>
                <c:pt idx="2354">
                  <c:v>5.8849999999997599E-2</c:v>
                </c:pt>
                <c:pt idx="2355">
                  <c:v>5.8874999999997596E-2</c:v>
                </c:pt>
                <c:pt idx="2356">
                  <c:v>5.8899999999997593E-2</c:v>
                </c:pt>
                <c:pt idx="2357">
                  <c:v>5.892499999999759E-2</c:v>
                </c:pt>
                <c:pt idx="2358">
                  <c:v>5.8949999999997588E-2</c:v>
                </c:pt>
                <c:pt idx="2359">
                  <c:v>5.8974999999997585E-2</c:v>
                </c:pt>
                <c:pt idx="2360">
                  <c:v>5.8999999999997582E-2</c:v>
                </c:pt>
                <c:pt idx="2361">
                  <c:v>5.9024999999997579E-2</c:v>
                </c:pt>
                <c:pt idx="2362">
                  <c:v>5.9049999999997577E-2</c:v>
                </c:pt>
                <c:pt idx="2363">
                  <c:v>5.9074999999997574E-2</c:v>
                </c:pt>
                <c:pt idx="2364">
                  <c:v>5.9099999999997571E-2</c:v>
                </c:pt>
                <c:pt idx="2365">
                  <c:v>5.9124999999997568E-2</c:v>
                </c:pt>
                <c:pt idx="2366">
                  <c:v>5.9149999999997566E-2</c:v>
                </c:pt>
                <c:pt idx="2367">
                  <c:v>5.9174999999997563E-2</c:v>
                </c:pt>
                <c:pt idx="2368">
                  <c:v>5.919999999999756E-2</c:v>
                </c:pt>
                <c:pt idx="2369">
                  <c:v>5.9224999999997557E-2</c:v>
                </c:pt>
                <c:pt idx="2370">
                  <c:v>5.9249999999997555E-2</c:v>
                </c:pt>
                <c:pt idx="2371">
                  <c:v>5.9274999999997552E-2</c:v>
                </c:pt>
                <c:pt idx="2372">
                  <c:v>5.9299999999997549E-2</c:v>
                </c:pt>
                <c:pt idx="2373">
                  <c:v>5.9324999999997546E-2</c:v>
                </c:pt>
                <c:pt idx="2374">
                  <c:v>5.9349999999997544E-2</c:v>
                </c:pt>
                <c:pt idx="2375">
                  <c:v>5.9374999999997541E-2</c:v>
                </c:pt>
                <c:pt idx="2376">
                  <c:v>5.9399999999997538E-2</c:v>
                </c:pt>
                <c:pt idx="2377">
                  <c:v>5.9424999999997535E-2</c:v>
                </c:pt>
                <c:pt idx="2378">
                  <c:v>5.9449999999997533E-2</c:v>
                </c:pt>
                <c:pt idx="2379">
                  <c:v>5.947499999999753E-2</c:v>
                </c:pt>
                <c:pt idx="2380">
                  <c:v>5.9499999999997527E-2</c:v>
                </c:pt>
                <c:pt idx="2381">
                  <c:v>5.9524999999997524E-2</c:v>
                </c:pt>
                <c:pt idx="2382">
                  <c:v>5.9549999999997522E-2</c:v>
                </c:pt>
                <c:pt idx="2383">
                  <c:v>5.9574999999997519E-2</c:v>
                </c:pt>
                <c:pt idx="2384">
                  <c:v>5.9599999999997516E-2</c:v>
                </c:pt>
                <c:pt idx="2385">
                  <c:v>5.9624999999997513E-2</c:v>
                </c:pt>
                <c:pt idx="2386">
                  <c:v>5.9649999999997511E-2</c:v>
                </c:pt>
                <c:pt idx="2387">
                  <c:v>5.9674999999997508E-2</c:v>
                </c:pt>
                <c:pt idx="2388">
                  <c:v>5.9699999999997505E-2</c:v>
                </c:pt>
                <c:pt idx="2389">
                  <c:v>5.9724999999997502E-2</c:v>
                </c:pt>
                <c:pt idx="2390">
                  <c:v>5.97499999999975E-2</c:v>
                </c:pt>
                <c:pt idx="2391">
                  <c:v>5.9774999999997497E-2</c:v>
                </c:pt>
                <c:pt idx="2392">
                  <c:v>5.9799999999997494E-2</c:v>
                </c:pt>
                <c:pt idx="2393">
                  <c:v>5.9824999999997491E-2</c:v>
                </c:pt>
                <c:pt idx="2394">
                  <c:v>5.9849999999997489E-2</c:v>
                </c:pt>
                <c:pt idx="2395">
                  <c:v>5.9874999999997486E-2</c:v>
                </c:pt>
                <c:pt idx="2396">
                  <c:v>5.9899999999997483E-2</c:v>
                </c:pt>
                <c:pt idx="2397">
                  <c:v>5.992499999999748E-2</c:v>
                </c:pt>
                <c:pt idx="2398">
                  <c:v>5.9949999999997478E-2</c:v>
                </c:pt>
                <c:pt idx="2399">
                  <c:v>5.9974999999997475E-2</c:v>
                </c:pt>
                <c:pt idx="2400">
                  <c:v>5.9999999999997472E-2</c:v>
                </c:pt>
                <c:pt idx="2401">
                  <c:v>6.0024999999997469E-2</c:v>
                </c:pt>
                <c:pt idx="2402">
                  <c:v>6.0049999999997467E-2</c:v>
                </c:pt>
                <c:pt idx="2403">
                  <c:v>6.0074999999997464E-2</c:v>
                </c:pt>
                <c:pt idx="2404">
                  <c:v>6.0099999999997461E-2</c:v>
                </c:pt>
                <c:pt idx="2405">
                  <c:v>6.0124999999997458E-2</c:v>
                </c:pt>
                <c:pt idx="2406">
                  <c:v>6.0149999999997456E-2</c:v>
                </c:pt>
                <c:pt idx="2407">
                  <c:v>6.0174999999997453E-2</c:v>
                </c:pt>
                <c:pt idx="2408">
                  <c:v>6.019999999999745E-2</c:v>
                </c:pt>
                <c:pt idx="2409">
                  <c:v>6.0224999999997447E-2</c:v>
                </c:pt>
                <c:pt idx="2410">
                  <c:v>6.0249999999997444E-2</c:v>
                </c:pt>
                <c:pt idx="2411">
                  <c:v>6.0274999999997442E-2</c:v>
                </c:pt>
                <c:pt idx="2412">
                  <c:v>6.0299999999997439E-2</c:v>
                </c:pt>
                <c:pt idx="2413">
                  <c:v>6.0324999999997436E-2</c:v>
                </c:pt>
                <c:pt idx="2414">
                  <c:v>6.0349999999997433E-2</c:v>
                </c:pt>
                <c:pt idx="2415">
                  <c:v>6.0374999999997431E-2</c:v>
                </c:pt>
                <c:pt idx="2416">
                  <c:v>6.0399999999997428E-2</c:v>
                </c:pt>
                <c:pt idx="2417">
                  <c:v>6.0424999999997425E-2</c:v>
                </c:pt>
                <c:pt idx="2418">
                  <c:v>6.0449999999997422E-2</c:v>
                </c:pt>
                <c:pt idx="2419">
                  <c:v>6.047499999999742E-2</c:v>
                </c:pt>
                <c:pt idx="2420">
                  <c:v>6.0499999999997417E-2</c:v>
                </c:pt>
                <c:pt idx="2421">
                  <c:v>6.0524999999997414E-2</c:v>
                </c:pt>
                <c:pt idx="2422">
                  <c:v>6.0549999999997411E-2</c:v>
                </c:pt>
                <c:pt idx="2423">
                  <c:v>6.0574999999997409E-2</c:v>
                </c:pt>
                <c:pt idx="2424">
                  <c:v>6.0599999999997406E-2</c:v>
                </c:pt>
                <c:pt idx="2425">
                  <c:v>6.0624999999997403E-2</c:v>
                </c:pt>
                <c:pt idx="2426">
                  <c:v>6.06499999999974E-2</c:v>
                </c:pt>
                <c:pt idx="2427">
                  <c:v>6.0674999999997398E-2</c:v>
                </c:pt>
                <c:pt idx="2428">
                  <c:v>6.0699999999997395E-2</c:v>
                </c:pt>
                <c:pt idx="2429">
                  <c:v>6.0724999999997392E-2</c:v>
                </c:pt>
                <c:pt idx="2430">
                  <c:v>6.0749999999997389E-2</c:v>
                </c:pt>
                <c:pt idx="2431">
                  <c:v>6.0774999999997387E-2</c:v>
                </c:pt>
                <c:pt idx="2432">
                  <c:v>6.0799999999997384E-2</c:v>
                </c:pt>
                <c:pt idx="2433">
                  <c:v>6.0824999999997381E-2</c:v>
                </c:pt>
                <c:pt idx="2434">
                  <c:v>6.0849999999997378E-2</c:v>
                </c:pt>
                <c:pt idx="2435">
                  <c:v>6.0874999999997376E-2</c:v>
                </c:pt>
                <c:pt idx="2436">
                  <c:v>6.0899999999997373E-2</c:v>
                </c:pt>
                <c:pt idx="2437">
                  <c:v>6.092499999999737E-2</c:v>
                </c:pt>
                <c:pt idx="2438">
                  <c:v>6.0949999999997367E-2</c:v>
                </c:pt>
                <c:pt idx="2439">
                  <c:v>6.0974999999997365E-2</c:v>
                </c:pt>
                <c:pt idx="2440">
                  <c:v>6.0999999999997362E-2</c:v>
                </c:pt>
                <c:pt idx="2441">
                  <c:v>6.1024999999997359E-2</c:v>
                </c:pt>
                <c:pt idx="2442">
                  <c:v>6.1049999999997356E-2</c:v>
                </c:pt>
                <c:pt idx="2443">
                  <c:v>6.1074999999997354E-2</c:v>
                </c:pt>
                <c:pt idx="2444">
                  <c:v>6.1099999999997351E-2</c:v>
                </c:pt>
                <c:pt idx="2445">
                  <c:v>6.1124999999997348E-2</c:v>
                </c:pt>
                <c:pt idx="2446">
                  <c:v>6.1149999999997345E-2</c:v>
                </c:pt>
                <c:pt idx="2447">
                  <c:v>6.1174999999997343E-2</c:v>
                </c:pt>
                <c:pt idx="2448">
                  <c:v>6.119999999999734E-2</c:v>
                </c:pt>
                <c:pt idx="2449">
                  <c:v>6.1224999999997337E-2</c:v>
                </c:pt>
                <c:pt idx="2450">
                  <c:v>6.1249999999997334E-2</c:v>
                </c:pt>
                <c:pt idx="2451">
                  <c:v>6.1274999999997332E-2</c:v>
                </c:pt>
                <c:pt idx="2452">
                  <c:v>6.1299999999997329E-2</c:v>
                </c:pt>
                <c:pt idx="2453">
                  <c:v>6.1324999999997326E-2</c:v>
                </c:pt>
                <c:pt idx="2454">
                  <c:v>6.1349999999997323E-2</c:v>
                </c:pt>
                <c:pt idx="2455">
                  <c:v>6.1374999999997321E-2</c:v>
                </c:pt>
                <c:pt idx="2456">
                  <c:v>6.1399999999997318E-2</c:v>
                </c:pt>
                <c:pt idx="2457">
                  <c:v>6.1424999999997315E-2</c:v>
                </c:pt>
                <c:pt idx="2458">
                  <c:v>6.1449999999997312E-2</c:v>
                </c:pt>
                <c:pt idx="2459">
                  <c:v>6.147499999999731E-2</c:v>
                </c:pt>
                <c:pt idx="2460">
                  <c:v>6.1499999999997307E-2</c:v>
                </c:pt>
                <c:pt idx="2461">
                  <c:v>6.1524999999997304E-2</c:v>
                </c:pt>
                <c:pt idx="2462">
                  <c:v>6.1549999999997301E-2</c:v>
                </c:pt>
                <c:pt idx="2463">
                  <c:v>6.1574999999997299E-2</c:v>
                </c:pt>
                <c:pt idx="2464">
                  <c:v>6.1599999999997296E-2</c:v>
                </c:pt>
                <c:pt idx="2465">
                  <c:v>6.1624999999997293E-2</c:v>
                </c:pt>
                <c:pt idx="2466">
                  <c:v>6.164999999999729E-2</c:v>
                </c:pt>
                <c:pt idx="2467">
                  <c:v>6.1674999999997288E-2</c:v>
                </c:pt>
                <c:pt idx="2468">
                  <c:v>6.1699999999997285E-2</c:v>
                </c:pt>
                <c:pt idx="2469">
                  <c:v>6.1724999999997282E-2</c:v>
                </c:pt>
                <c:pt idx="2470">
                  <c:v>6.1749999999997279E-2</c:v>
                </c:pt>
                <c:pt idx="2471">
                  <c:v>6.1774999999997277E-2</c:v>
                </c:pt>
                <c:pt idx="2472">
                  <c:v>6.1799999999997274E-2</c:v>
                </c:pt>
                <c:pt idx="2473">
                  <c:v>6.1824999999997271E-2</c:v>
                </c:pt>
                <c:pt idx="2474">
                  <c:v>6.1849999999997268E-2</c:v>
                </c:pt>
                <c:pt idx="2475">
                  <c:v>6.1874999999997266E-2</c:v>
                </c:pt>
                <c:pt idx="2476">
                  <c:v>6.1899999999997263E-2</c:v>
                </c:pt>
                <c:pt idx="2477">
                  <c:v>6.192499999999726E-2</c:v>
                </c:pt>
                <c:pt idx="2478">
                  <c:v>6.1949999999997257E-2</c:v>
                </c:pt>
                <c:pt idx="2479">
                  <c:v>6.1974999999997255E-2</c:v>
                </c:pt>
                <c:pt idx="2480">
                  <c:v>6.1999999999997252E-2</c:v>
                </c:pt>
                <c:pt idx="2481">
                  <c:v>6.2024999999997249E-2</c:v>
                </c:pt>
                <c:pt idx="2482">
                  <c:v>6.2049999999997246E-2</c:v>
                </c:pt>
                <c:pt idx="2483">
                  <c:v>6.2074999999997243E-2</c:v>
                </c:pt>
                <c:pt idx="2484">
                  <c:v>6.2099999999997241E-2</c:v>
                </c:pt>
                <c:pt idx="2485">
                  <c:v>6.2124999999997238E-2</c:v>
                </c:pt>
                <c:pt idx="2486">
                  <c:v>6.2149999999997235E-2</c:v>
                </c:pt>
                <c:pt idx="2487">
                  <c:v>6.2174999999997232E-2</c:v>
                </c:pt>
                <c:pt idx="2488">
                  <c:v>6.219999999999723E-2</c:v>
                </c:pt>
                <c:pt idx="2489">
                  <c:v>6.2224999999997227E-2</c:v>
                </c:pt>
                <c:pt idx="2490">
                  <c:v>6.2249999999997224E-2</c:v>
                </c:pt>
                <c:pt idx="2491">
                  <c:v>6.2274999999997221E-2</c:v>
                </c:pt>
                <c:pt idx="2492">
                  <c:v>6.2299999999997219E-2</c:v>
                </c:pt>
                <c:pt idx="2493">
                  <c:v>6.2324999999997216E-2</c:v>
                </c:pt>
                <c:pt idx="2494">
                  <c:v>6.2349999999997213E-2</c:v>
                </c:pt>
                <c:pt idx="2495">
                  <c:v>6.237499999999721E-2</c:v>
                </c:pt>
                <c:pt idx="2496">
                  <c:v>6.2399999999997208E-2</c:v>
                </c:pt>
                <c:pt idx="2497">
                  <c:v>6.2424999999997205E-2</c:v>
                </c:pt>
                <c:pt idx="2498">
                  <c:v>6.2449999999997202E-2</c:v>
                </c:pt>
                <c:pt idx="2499">
                  <c:v>6.2474999999997199E-2</c:v>
                </c:pt>
                <c:pt idx="2500">
                  <c:v>6.2499999999997197E-2</c:v>
                </c:pt>
                <c:pt idx="2501">
                  <c:v>6.2524999999997194E-2</c:v>
                </c:pt>
                <c:pt idx="2502">
                  <c:v>6.2549999999997191E-2</c:v>
                </c:pt>
                <c:pt idx="2503">
                  <c:v>6.2574999999997188E-2</c:v>
                </c:pt>
                <c:pt idx="2504">
                  <c:v>6.2599999999997186E-2</c:v>
                </c:pt>
                <c:pt idx="2505">
                  <c:v>6.2624999999997183E-2</c:v>
                </c:pt>
                <c:pt idx="2506">
                  <c:v>6.264999999999718E-2</c:v>
                </c:pt>
                <c:pt idx="2507">
                  <c:v>6.2674999999997177E-2</c:v>
                </c:pt>
                <c:pt idx="2508">
                  <c:v>6.2699999999997175E-2</c:v>
                </c:pt>
                <c:pt idx="2509">
                  <c:v>6.2724999999997172E-2</c:v>
                </c:pt>
                <c:pt idx="2510">
                  <c:v>6.2749999999997169E-2</c:v>
                </c:pt>
                <c:pt idx="2511">
                  <c:v>6.2774999999997166E-2</c:v>
                </c:pt>
                <c:pt idx="2512">
                  <c:v>6.2799999999997164E-2</c:v>
                </c:pt>
                <c:pt idx="2513">
                  <c:v>6.2824999999997161E-2</c:v>
                </c:pt>
                <c:pt idx="2514">
                  <c:v>6.2849999999997158E-2</c:v>
                </c:pt>
                <c:pt idx="2515">
                  <c:v>6.2874999999997155E-2</c:v>
                </c:pt>
                <c:pt idx="2516">
                  <c:v>6.2899999999997153E-2</c:v>
                </c:pt>
                <c:pt idx="2517">
                  <c:v>6.292499999999715E-2</c:v>
                </c:pt>
                <c:pt idx="2518">
                  <c:v>6.2949999999997147E-2</c:v>
                </c:pt>
                <c:pt idx="2519">
                  <c:v>6.2974999999997144E-2</c:v>
                </c:pt>
                <c:pt idx="2520">
                  <c:v>6.2999999999997142E-2</c:v>
                </c:pt>
                <c:pt idx="2521">
                  <c:v>6.3024999999997139E-2</c:v>
                </c:pt>
                <c:pt idx="2522">
                  <c:v>6.3049999999997136E-2</c:v>
                </c:pt>
                <c:pt idx="2523">
                  <c:v>6.3074999999997133E-2</c:v>
                </c:pt>
                <c:pt idx="2524">
                  <c:v>6.3099999999997131E-2</c:v>
                </c:pt>
                <c:pt idx="2525">
                  <c:v>6.3124999999997128E-2</c:v>
                </c:pt>
                <c:pt idx="2526">
                  <c:v>6.3149999999997125E-2</c:v>
                </c:pt>
                <c:pt idx="2527">
                  <c:v>6.3174999999997122E-2</c:v>
                </c:pt>
                <c:pt idx="2528">
                  <c:v>6.319999999999712E-2</c:v>
                </c:pt>
                <c:pt idx="2529">
                  <c:v>6.3224999999997117E-2</c:v>
                </c:pt>
                <c:pt idx="2530">
                  <c:v>6.3249999999997114E-2</c:v>
                </c:pt>
                <c:pt idx="2531">
                  <c:v>6.3274999999997111E-2</c:v>
                </c:pt>
                <c:pt idx="2532">
                  <c:v>6.3299999999997109E-2</c:v>
                </c:pt>
                <c:pt idx="2533">
                  <c:v>6.3324999999997106E-2</c:v>
                </c:pt>
                <c:pt idx="2534">
                  <c:v>6.3349999999997103E-2</c:v>
                </c:pt>
                <c:pt idx="2535">
                  <c:v>6.33749999999971E-2</c:v>
                </c:pt>
                <c:pt idx="2536">
                  <c:v>6.3399999999997098E-2</c:v>
                </c:pt>
                <c:pt idx="2537">
                  <c:v>6.3424999999997095E-2</c:v>
                </c:pt>
                <c:pt idx="2538">
                  <c:v>6.3449999999997092E-2</c:v>
                </c:pt>
                <c:pt idx="2539">
                  <c:v>6.3474999999997089E-2</c:v>
                </c:pt>
                <c:pt idx="2540">
                  <c:v>6.3499999999997087E-2</c:v>
                </c:pt>
                <c:pt idx="2541">
                  <c:v>6.3524999999997084E-2</c:v>
                </c:pt>
                <c:pt idx="2542">
                  <c:v>6.3549999999997081E-2</c:v>
                </c:pt>
                <c:pt idx="2543">
                  <c:v>6.3574999999997078E-2</c:v>
                </c:pt>
                <c:pt idx="2544">
                  <c:v>6.3599999999997076E-2</c:v>
                </c:pt>
                <c:pt idx="2545">
                  <c:v>6.3624999999997073E-2</c:v>
                </c:pt>
                <c:pt idx="2546">
                  <c:v>6.364999999999707E-2</c:v>
                </c:pt>
                <c:pt idx="2547">
                  <c:v>6.3674999999997067E-2</c:v>
                </c:pt>
                <c:pt idx="2548">
                  <c:v>6.3699999999997065E-2</c:v>
                </c:pt>
                <c:pt idx="2549">
                  <c:v>6.3724999999997062E-2</c:v>
                </c:pt>
                <c:pt idx="2550">
                  <c:v>6.3749999999997059E-2</c:v>
                </c:pt>
                <c:pt idx="2551">
                  <c:v>6.3774999999997056E-2</c:v>
                </c:pt>
                <c:pt idx="2552">
                  <c:v>6.3799999999997054E-2</c:v>
                </c:pt>
                <c:pt idx="2553">
                  <c:v>6.3824999999997051E-2</c:v>
                </c:pt>
                <c:pt idx="2554">
                  <c:v>6.3849999999997048E-2</c:v>
                </c:pt>
                <c:pt idx="2555">
                  <c:v>6.3874999999997045E-2</c:v>
                </c:pt>
                <c:pt idx="2556">
                  <c:v>6.3899999999997042E-2</c:v>
                </c:pt>
                <c:pt idx="2557">
                  <c:v>6.392499999999704E-2</c:v>
                </c:pt>
                <c:pt idx="2558">
                  <c:v>6.3949999999997037E-2</c:v>
                </c:pt>
                <c:pt idx="2559">
                  <c:v>6.3974999999997034E-2</c:v>
                </c:pt>
                <c:pt idx="2560">
                  <c:v>6.3999999999997031E-2</c:v>
                </c:pt>
                <c:pt idx="2561">
                  <c:v>6.4024999999997029E-2</c:v>
                </c:pt>
                <c:pt idx="2562">
                  <c:v>6.4049999999997026E-2</c:v>
                </c:pt>
                <c:pt idx="2563">
                  <c:v>6.4074999999997023E-2</c:v>
                </c:pt>
                <c:pt idx="2564">
                  <c:v>6.409999999999702E-2</c:v>
                </c:pt>
                <c:pt idx="2565">
                  <c:v>6.4124999999997018E-2</c:v>
                </c:pt>
                <c:pt idx="2566">
                  <c:v>6.4149999999997015E-2</c:v>
                </c:pt>
                <c:pt idx="2567">
                  <c:v>6.4174999999997012E-2</c:v>
                </c:pt>
                <c:pt idx="2568">
                  <c:v>6.4199999999997009E-2</c:v>
                </c:pt>
                <c:pt idx="2569">
                  <c:v>6.4224999999997007E-2</c:v>
                </c:pt>
                <c:pt idx="2570">
                  <c:v>6.4249999999997004E-2</c:v>
                </c:pt>
                <c:pt idx="2571">
                  <c:v>6.4274999999997001E-2</c:v>
                </c:pt>
                <c:pt idx="2572">
                  <c:v>6.4299999999996998E-2</c:v>
                </c:pt>
                <c:pt idx="2573">
                  <c:v>6.4324999999996996E-2</c:v>
                </c:pt>
                <c:pt idx="2574">
                  <c:v>6.4349999999996993E-2</c:v>
                </c:pt>
                <c:pt idx="2575">
                  <c:v>6.437499999999699E-2</c:v>
                </c:pt>
                <c:pt idx="2576">
                  <c:v>6.4399999999996987E-2</c:v>
                </c:pt>
                <c:pt idx="2577">
                  <c:v>6.4424999999996985E-2</c:v>
                </c:pt>
                <c:pt idx="2578">
                  <c:v>6.4449999999996982E-2</c:v>
                </c:pt>
                <c:pt idx="2579">
                  <c:v>6.4474999999996979E-2</c:v>
                </c:pt>
                <c:pt idx="2580">
                  <c:v>6.4499999999996976E-2</c:v>
                </c:pt>
                <c:pt idx="2581">
                  <c:v>6.4524999999996974E-2</c:v>
                </c:pt>
                <c:pt idx="2582">
                  <c:v>6.4549999999996971E-2</c:v>
                </c:pt>
                <c:pt idx="2583">
                  <c:v>6.4574999999996968E-2</c:v>
                </c:pt>
                <c:pt idx="2584">
                  <c:v>6.4599999999996965E-2</c:v>
                </c:pt>
                <c:pt idx="2585">
                  <c:v>6.4624999999996963E-2</c:v>
                </c:pt>
                <c:pt idx="2586">
                  <c:v>6.464999999999696E-2</c:v>
                </c:pt>
                <c:pt idx="2587">
                  <c:v>6.4674999999996957E-2</c:v>
                </c:pt>
                <c:pt idx="2588">
                  <c:v>6.4699999999996954E-2</c:v>
                </c:pt>
                <c:pt idx="2589">
                  <c:v>6.4724999999996952E-2</c:v>
                </c:pt>
                <c:pt idx="2590">
                  <c:v>6.4749999999996949E-2</c:v>
                </c:pt>
                <c:pt idx="2591">
                  <c:v>6.4774999999996946E-2</c:v>
                </c:pt>
                <c:pt idx="2592">
                  <c:v>6.4799999999996943E-2</c:v>
                </c:pt>
                <c:pt idx="2593">
                  <c:v>6.4824999999996941E-2</c:v>
                </c:pt>
                <c:pt idx="2594">
                  <c:v>6.4849999999996938E-2</c:v>
                </c:pt>
                <c:pt idx="2595">
                  <c:v>6.4874999999996935E-2</c:v>
                </c:pt>
                <c:pt idx="2596">
                  <c:v>6.4899999999996932E-2</c:v>
                </c:pt>
                <c:pt idx="2597">
                  <c:v>6.492499999999693E-2</c:v>
                </c:pt>
                <c:pt idx="2598">
                  <c:v>6.4949999999996927E-2</c:v>
                </c:pt>
                <c:pt idx="2599">
                  <c:v>6.4974999999996924E-2</c:v>
                </c:pt>
                <c:pt idx="2600">
                  <c:v>6.4999999999996921E-2</c:v>
                </c:pt>
                <c:pt idx="2601">
                  <c:v>6.5024999999996919E-2</c:v>
                </c:pt>
                <c:pt idx="2602">
                  <c:v>6.5049999999996916E-2</c:v>
                </c:pt>
                <c:pt idx="2603">
                  <c:v>6.5074999999996913E-2</c:v>
                </c:pt>
                <c:pt idx="2604">
                  <c:v>6.509999999999691E-2</c:v>
                </c:pt>
                <c:pt idx="2605">
                  <c:v>6.5124999999996908E-2</c:v>
                </c:pt>
                <c:pt idx="2606">
                  <c:v>6.5149999999996905E-2</c:v>
                </c:pt>
                <c:pt idx="2607">
                  <c:v>6.5174999999996902E-2</c:v>
                </c:pt>
                <c:pt idx="2608">
                  <c:v>6.5199999999996899E-2</c:v>
                </c:pt>
                <c:pt idx="2609">
                  <c:v>6.5224999999996897E-2</c:v>
                </c:pt>
                <c:pt idx="2610">
                  <c:v>6.5249999999996894E-2</c:v>
                </c:pt>
                <c:pt idx="2611">
                  <c:v>6.5274999999996891E-2</c:v>
                </c:pt>
                <c:pt idx="2612">
                  <c:v>6.5299999999996888E-2</c:v>
                </c:pt>
                <c:pt idx="2613">
                  <c:v>6.5324999999996886E-2</c:v>
                </c:pt>
                <c:pt idx="2614">
                  <c:v>6.5349999999996883E-2</c:v>
                </c:pt>
                <c:pt idx="2615">
                  <c:v>6.537499999999688E-2</c:v>
                </c:pt>
                <c:pt idx="2616">
                  <c:v>6.5399999999996877E-2</c:v>
                </c:pt>
                <c:pt idx="2617">
                  <c:v>6.5424999999996875E-2</c:v>
                </c:pt>
                <c:pt idx="2618">
                  <c:v>6.5449999999996872E-2</c:v>
                </c:pt>
                <c:pt idx="2619">
                  <c:v>6.5474999999996869E-2</c:v>
                </c:pt>
                <c:pt idx="2620">
                  <c:v>6.5499999999996866E-2</c:v>
                </c:pt>
                <c:pt idx="2621">
                  <c:v>6.5524999999996864E-2</c:v>
                </c:pt>
                <c:pt idx="2622">
                  <c:v>6.5549999999996861E-2</c:v>
                </c:pt>
                <c:pt idx="2623">
                  <c:v>6.5574999999996858E-2</c:v>
                </c:pt>
                <c:pt idx="2624">
                  <c:v>6.5599999999996855E-2</c:v>
                </c:pt>
                <c:pt idx="2625">
                  <c:v>6.5624999999996853E-2</c:v>
                </c:pt>
                <c:pt idx="2626">
                  <c:v>6.564999999999685E-2</c:v>
                </c:pt>
                <c:pt idx="2627">
                  <c:v>6.5674999999996847E-2</c:v>
                </c:pt>
                <c:pt idx="2628">
                  <c:v>6.5699999999996844E-2</c:v>
                </c:pt>
                <c:pt idx="2629">
                  <c:v>6.5724999999996842E-2</c:v>
                </c:pt>
                <c:pt idx="2630">
                  <c:v>6.5749999999996839E-2</c:v>
                </c:pt>
                <c:pt idx="2631">
                  <c:v>6.5774999999996836E-2</c:v>
                </c:pt>
                <c:pt idx="2632">
                  <c:v>6.5799999999996833E-2</c:v>
                </c:pt>
                <c:pt idx="2633">
                  <c:v>6.582499999999683E-2</c:v>
                </c:pt>
                <c:pt idx="2634">
                  <c:v>6.5849999999996828E-2</c:v>
                </c:pt>
                <c:pt idx="2635">
                  <c:v>6.5874999999996825E-2</c:v>
                </c:pt>
                <c:pt idx="2636">
                  <c:v>6.5899999999996822E-2</c:v>
                </c:pt>
                <c:pt idx="2637">
                  <c:v>6.5924999999996819E-2</c:v>
                </c:pt>
                <c:pt idx="2638">
                  <c:v>6.5949999999996817E-2</c:v>
                </c:pt>
                <c:pt idx="2639">
                  <c:v>6.5974999999996814E-2</c:v>
                </c:pt>
                <c:pt idx="2640">
                  <c:v>6.5999999999996811E-2</c:v>
                </c:pt>
                <c:pt idx="2641">
                  <c:v>6.6024999999996808E-2</c:v>
                </c:pt>
                <c:pt idx="2642">
                  <c:v>6.6049999999996806E-2</c:v>
                </c:pt>
                <c:pt idx="2643">
                  <c:v>6.6074999999996803E-2</c:v>
                </c:pt>
                <c:pt idx="2644">
                  <c:v>6.60999999999968E-2</c:v>
                </c:pt>
                <c:pt idx="2645">
                  <c:v>6.6124999999996797E-2</c:v>
                </c:pt>
                <c:pt idx="2646">
                  <c:v>6.6149999999996795E-2</c:v>
                </c:pt>
                <c:pt idx="2647">
                  <c:v>6.6174999999996792E-2</c:v>
                </c:pt>
                <c:pt idx="2648">
                  <c:v>6.6199999999996789E-2</c:v>
                </c:pt>
                <c:pt idx="2649">
                  <c:v>6.6224999999996786E-2</c:v>
                </c:pt>
                <c:pt idx="2650">
                  <c:v>6.6249999999996784E-2</c:v>
                </c:pt>
                <c:pt idx="2651">
                  <c:v>6.6274999999996781E-2</c:v>
                </c:pt>
                <c:pt idx="2652">
                  <c:v>6.6299999999996778E-2</c:v>
                </c:pt>
                <c:pt idx="2653">
                  <c:v>6.6324999999996775E-2</c:v>
                </c:pt>
                <c:pt idx="2654">
                  <c:v>6.6349999999996773E-2</c:v>
                </c:pt>
                <c:pt idx="2655">
                  <c:v>6.637499999999677E-2</c:v>
                </c:pt>
                <c:pt idx="2656">
                  <c:v>6.6399999999996767E-2</c:v>
                </c:pt>
                <c:pt idx="2657">
                  <c:v>6.6424999999996764E-2</c:v>
                </c:pt>
                <c:pt idx="2658">
                  <c:v>6.6449999999996762E-2</c:v>
                </c:pt>
                <c:pt idx="2659">
                  <c:v>6.6474999999996759E-2</c:v>
                </c:pt>
                <c:pt idx="2660">
                  <c:v>6.6499999999996756E-2</c:v>
                </c:pt>
                <c:pt idx="2661">
                  <c:v>6.6524999999996753E-2</c:v>
                </c:pt>
                <c:pt idx="2662">
                  <c:v>6.6549999999996751E-2</c:v>
                </c:pt>
                <c:pt idx="2663">
                  <c:v>6.6574999999996748E-2</c:v>
                </c:pt>
                <c:pt idx="2664">
                  <c:v>6.6599999999996745E-2</c:v>
                </c:pt>
                <c:pt idx="2665">
                  <c:v>6.6624999999996742E-2</c:v>
                </c:pt>
                <c:pt idx="2666">
                  <c:v>6.664999999999674E-2</c:v>
                </c:pt>
                <c:pt idx="2667">
                  <c:v>6.6674999999996737E-2</c:v>
                </c:pt>
                <c:pt idx="2668">
                  <c:v>6.6699999999996734E-2</c:v>
                </c:pt>
                <c:pt idx="2669">
                  <c:v>6.6724999999996731E-2</c:v>
                </c:pt>
                <c:pt idx="2670">
                  <c:v>6.6749999999996729E-2</c:v>
                </c:pt>
                <c:pt idx="2671">
                  <c:v>6.6774999999996726E-2</c:v>
                </c:pt>
                <c:pt idx="2672">
                  <c:v>6.6799999999996723E-2</c:v>
                </c:pt>
                <c:pt idx="2673">
                  <c:v>6.682499999999672E-2</c:v>
                </c:pt>
                <c:pt idx="2674">
                  <c:v>6.6849999999996718E-2</c:v>
                </c:pt>
                <c:pt idx="2675">
                  <c:v>6.6874999999996715E-2</c:v>
                </c:pt>
                <c:pt idx="2676">
                  <c:v>6.6899999999996712E-2</c:v>
                </c:pt>
                <c:pt idx="2677">
                  <c:v>6.6924999999996709E-2</c:v>
                </c:pt>
                <c:pt idx="2678">
                  <c:v>6.6949999999996707E-2</c:v>
                </c:pt>
                <c:pt idx="2679">
                  <c:v>6.6974999999996704E-2</c:v>
                </c:pt>
                <c:pt idx="2680">
                  <c:v>6.6999999999996701E-2</c:v>
                </c:pt>
                <c:pt idx="2681">
                  <c:v>6.7024999999996698E-2</c:v>
                </c:pt>
                <c:pt idx="2682">
                  <c:v>6.7049999999996696E-2</c:v>
                </c:pt>
                <c:pt idx="2683">
                  <c:v>6.7074999999996693E-2</c:v>
                </c:pt>
                <c:pt idx="2684">
                  <c:v>6.709999999999669E-2</c:v>
                </c:pt>
                <c:pt idx="2685">
                  <c:v>6.7124999999996687E-2</c:v>
                </c:pt>
                <c:pt idx="2686">
                  <c:v>6.7149999999996685E-2</c:v>
                </c:pt>
                <c:pt idx="2687">
                  <c:v>6.7174999999996682E-2</c:v>
                </c:pt>
                <c:pt idx="2688">
                  <c:v>6.7199999999996679E-2</c:v>
                </c:pt>
                <c:pt idx="2689">
                  <c:v>6.7224999999996676E-2</c:v>
                </c:pt>
                <c:pt idx="2690">
                  <c:v>6.7249999999996674E-2</c:v>
                </c:pt>
                <c:pt idx="2691">
                  <c:v>6.7274999999996671E-2</c:v>
                </c:pt>
                <c:pt idx="2692">
                  <c:v>6.7299999999996668E-2</c:v>
                </c:pt>
                <c:pt idx="2693">
                  <c:v>6.7324999999996665E-2</c:v>
                </c:pt>
                <c:pt idx="2694">
                  <c:v>6.7349999999996663E-2</c:v>
                </c:pt>
                <c:pt idx="2695">
                  <c:v>6.737499999999666E-2</c:v>
                </c:pt>
                <c:pt idx="2696">
                  <c:v>6.7399999999996657E-2</c:v>
                </c:pt>
                <c:pt idx="2697">
                  <c:v>6.7424999999996654E-2</c:v>
                </c:pt>
                <c:pt idx="2698">
                  <c:v>6.7449999999996652E-2</c:v>
                </c:pt>
                <c:pt idx="2699">
                  <c:v>6.7474999999996649E-2</c:v>
                </c:pt>
                <c:pt idx="2700">
                  <c:v>6.7499999999996646E-2</c:v>
                </c:pt>
                <c:pt idx="2701">
                  <c:v>6.7524999999996643E-2</c:v>
                </c:pt>
                <c:pt idx="2702">
                  <c:v>6.7549999999996641E-2</c:v>
                </c:pt>
                <c:pt idx="2703">
                  <c:v>6.7574999999996638E-2</c:v>
                </c:pt>
                <c:pt idx="2704">
                  <c:v>6.7599999999996635E-2</c:v>
                </c:pt>
                <c:pt idx="2705">
                  <c:v>6.7624999999996632E-2</c:v>
                </c:pt>
                <c:pt idx="2706">
                  <c:v>6.7649999999996629E-2</c:v>
                </c:pt>
                <c:pt idx="2707">
                  <c:v>6.7674999999996627E-2</c:v>
                </c:pt>
                <c:pt idx="2708">
                  <c:v>6.7699999999996624E-2</c:v>
                </c:pt>
                <c:pt idx="2709">
                  <c:v>6.7724999999996621E-2</c:v>
                </c:pt>
                <c:pt idx="2710">
                  <c:v>6.7749999999996618E-2</c:v>
                </c:pt>
                <c:pt idx="2711">
                  <c:v>6.7774999999996616E-2</c:v>
                </c:pt>
                <c:pt idx="2712">
                  <c:v>6.7799999999996613E-2</c:v>
                </c:pt>
                <c:pt idx="2713">
                  <c:v>6.782499999999661E-2</c:v>
                </c:pt>
                <c:pt idx="2714">
                  <c:v>6.7849999999996607E-2</c:v>
                </c:pt>
                <c:pt idx="2715">
                  <c:v>6.7874999999996605E-2</c:v>
                </c:pt>
                <c:pt idx="2716">
                  <c:v>6.7899999999996602E-2</c:v>
                </c:pt>
                <c:pt idx="2717">
                  <c:v>6.7924999999996599E-2</c:v>
                </c:pt>
                <c:pt idx="2718">
                  <c:v>6.7949999999996596E-2</c:v>
                </c:pt>
                <c:pt idx="2719">
                  <c:v>6.7974999999996594E-2</c:v>
                </c:pt>
                <c:pt idx="2720">
                  <c:v>6.7999999999996591E-2</c:v>
                </c:pt>
                <c:pt idx="2721">
                  <c:v>6.8024999999996588E-2</c:v>
                </c:pt>
                <c:pt idx="2722">
                  <c:v>6.8049999999996585E-2</c:v>
                </c:pt>
                <c:pt idx="2723">
                  <c:v>6.8074999999996583E-2</c:v>
                </c:pt>
                <c:pt idx="2724">
                  <c:v>6.809999999999658E-2</c:v>
                </c:pt>
                <c:pt idx="2725">
                  <c:v>6.8124999999996577E-2</c:v>
                </c:pt>
                <c:pt idx="2726">
                  <c:v>6.8149999999996574E-2</c:v>
                </c:pt>
                <c:pt idx="2727">
                  <c:v>6.8174999999996572E-2</c:v>
                </c:pt>
                <c:pt idx="2728">
                  <c:v>6.8199999999996569E-2</c:v>
                </c:pt>
                <c:pt idx="2729">
                  <c:v>6.8224999999996566E-2</c:v>
                </c:pt>
                <c:pt idx="2730">
                  <c:v>6.8249999999996563E-2</c:v>
                </c:pt>
                <c:pt idx="2731">
                  <c:v>6.8274999999996561E-2</c:v>
                </c:pt>
                <c:pt idx="2732">
                  <c:v>6.8299999999996558E-2</c:v>
                </c:pt>
                <c:pt idx="2733">
                  <c:v>6.8324999999996555E-2</c:v>
                </c:pt>
                <c:pt idx="2734">
                  <c:v>6.8349999999996552E-2</c:v>
                </c:pt>
                <c:pt idx="2735">
                  <c:v>6.837499999999655E-2</c:v>
                </c:pt>
                <c:pt idx="2736">
                  <c:v>6.8399999999996547E-2</c:v>
                </c:pt>
                <c:pt idx="2737">
                  <c:v>6.8424999999996544E-2</c:v>
                </c:pt>
                <c:pt idx="2738">
                  <c:v>6.8449999999996541E-2</c:v>
                </c:pt>
                <c:pt idx="2739">
                  <c:v>6.8474999999996539E-2</c:v>
                </c:pt>
                <c:pt idx="2740">
                  <c:v>6.8499999999996536E-2</c:v>
                </c:pt>
                <c:pt idx="2741">
                  <c:v>6.8524999999996533E-2</c:v>
                </c:pt>
                <c:pt idx="2742">
                  <c:v>6.854999999999653E-2</c:v>
                </c:pt>
                <c:pt idx="2743">
                  <c:v>6.8574999999996528E-2</c:v>
                </c:pt>
                <c:pt idx="2744">
                  <c:v>6.8599999999996525E-2</c:v>
                </c:pt>
                <c:pt idx="2745">
                  <c:v>6.8624999999996522E-2</c:v>
                </c:pt>
                <c:pt idx="2746">
                  <c:v>6.8649999999996519E-2</c:v>
                </c:pt>
                <c:pt idx="2747">
                  <c:v>6.8674999999996517E-2</c:v>
                </c:pt>
                <c:pt idx="2748">
                  <c:v>6.8699999999996514E-2</c:v>
                </c:pt>
                <c:pt idx="2749">
                  <c:v>6.8724999999996511E-2</c:v>
                </c:pt>
                <c:pt idx="2750">
                  <c:v>6.8749999999996508E-2</c:v>
                </c:pt>
                <c:pt idx="2751">
                  <c:v>6.8774999999996506E-2</c:v>
                </c:pt>
                <c:pt idx="2752">
                  <c:v>6.8799999999996503E-2</c:v>
                </c:pt>
                <c:pt idx="2753">
                  <c:v>6.88249999999965E-2</c:v>
                </c:pt>
                <c:pt idx="2754">
                  <c:v>6.8849999999996497E-2</c:v>
                </c:pt>
                <c:pt idx="2755">
                  <c:v>6.8874999999996495E-2</c:v>
                </c:pt>
                <c:pt idx="2756">
                  <c:v>6.8899999999996492E-2</c:v>
                </c:pt>
                <c:pt idx="2757">
                  <c:v>6.8924999999996489E-2</c:v>
                </c:pt>
                <c:pt idx="2758">
                  <c:v>6.8949999999996486E-2</c:v>
                </c:pt>
                <c:pt idx="2759">
                  <c:v>6.8974999999996484E-2</c:v>
                </c:pt>
                <c:pt idx="2760">
                  <c:v>6.8999999999996481E-2</c:v>
                </c:pt>
                <c:pt idx="2761">
                  <c:v>6.9024999999996478E-2</c:v>
                </c:pt>
                <c:pt idx="2762">
                  <c:v>6.9049999999996475E-2</c:v>
                </c:pt>
                <c:pt idx="2763">
                  <c:v>6.9074999999996473E-2</c:v>
                </c:pt>
                <c:pt idx="2764">
                  <c:v>6.909999999999647E-2</c:v>
                </c:pt>
                <c:pt idx="2765">
                  <c:v>6.9124999999996467E-2</c:v>
                </c:pt>
                <c:pt idx="2766">
                  <c:v>6.9149999999996464E-2</c:v>
                </c:pt>
                <c:pt idx="2767">
                  <c:v>6.9174999999996462E-2</c:v>
                </c:pt>
                <c:pt idx="2768">
                  <c:v>6.9199999999996459E-2</c:v>
                </c:pt>
                <c:pt idx="2769">
                  <c:v>6.9224999999996456E-2</c:v>
                </c:pt>
                <c:pt idx="2770">
                  <c:v>6.9249999999996453E-2</c:v>
                </c:pt>
                <c:pt idx="2771">
                  <c:v>6.9274999999996451E-2</c:v>
                </c:pt>
                <c:pt idx="2772">
                  <c:v>6.9299999999996448E-2</c:v>
                </c:pt>
                <c:pt idx="2773">
                  <c:v>6.9324999999996445E-2</c:v>
                </c:pt>
                <c:pt idx="2774">
                  <c:v>6.9349999999996442E-2</c:v>
                </c:pt>
                <c:pt idx="2775">
                  <c:v>6.937499999999644E-2</c:v>
                </c:pt>
                <c:pt idx="2776">
                  <c:v>6.9399999999996437E-2</c:v>
                </c:pt>
                <c:pt idx="2777">
                  <c:v>6.9424999999996434E-2</c:v>
                </c:pt>
                <c:pt idx="2778">
                  <c:v>6.9449999999996431E-2</c:v>
                </c:pt>
                <c:pt idx="2779">
                  <c:v>6.9474999999996429E-2</c:v>
                </c:pt>
                <c:pt idx="2780">
                  <c:v>6.9499999999996426E-2</c:v>
                </c:pt>
                <c:pt idx="2781">
                  <c:v>6.9524999999996423E-2</c:v>
                </c:pt>
                <c:pt idx="2782">
                  <c:v>6.954999999999642E-2</c:v>
                </c:pt>
                <c:pt idx="2783">
                  <c:v>6.9574999999996417E-2</c:v>
                </c:pt>
                <c:pt idx="2784">
                  <c:v>6.9599999999996415E-2</c:v>
                </c:pt>
                <c:pt idx="2785">
                  <c:v>6.9624999999996412E-2</c:v>
                </c:pt>
                <c:pt idx="2786">
                  <c:v>6.9649999999996409E-2</c:v>
                </c:pt>
                <c:pt idx="2787">
                  <c:v>6.9674999999996406E-2</c:v>
                </c:pt>
                <c:pt idx="2788">
                  <c:v>6.9699999999996404E-2</c:v>
                </c:pt>
                <c:pt idx="2789">
                  <c:v>6.9724999999996401E-2</c:v>
                </c:pt>
                <c:pt idx="2790">
                  <c:v>6.9749999999996398E-2</c:v>
                </c:pt>
                <c:pt idx="2791">
                  <c:v>6.9774999999996395E-2</c:v>
                </c:pt>
                <c:pt idx="2792">
                  <c:v>6.9799999999996393E-2</c:v>
                </c:pt>
                <c:pt idx="2793">
                  <c:v>6.982499999999639E-2</c:v>
                </c:pt>
                <c:pt idx="2794">
                  <c:v>6.9849999999996387E-2</c:v>
                </c:pt>
                <c:pt idx="2795">
                  <c:v>6.9874999999996384E-2</c:v>
                </c:pt>
                <c:pt idx="2796">
                  <c:v>6.9899999999996382E-2</c:v>
                </c:pt>
                <c:pt idx="2797">
                  <c:v>6.9924999999996379E-2</c:v>
                </c:pt>
                <c:pt idx="2798">
                  <c:v>6.9949999999996376E-2</c:v>
                </c:pt>
                <c:pt idx="2799">
                  <c:v>6.9974999999996373E-2</c:v>
                </c:pt>
                <c:pt idx="2800">
                  <c:v>6.9999999999996371E-2</c:v>
                </c:pt>
                <c:pt idx="2801">
                  <c:v>7.0024999999996368E-2</c:v>
                </c:pt>
                <c:pt idx="2802">
                  <c:v>7.0049999999996365E-2</c:v>
                </c:pt>
                <c:pt idx="2803">
                  <c:v>7.0074999999996362E-2</c:v>
                </c:pt>
                <c:pt idx="2804">
                  <c:v>7.009999999999636E-2</c:v>
                </c:pt>
                <c:pt idx="2805">
                  <c:v>7.0124999999996357E-2</c:v>
                </c:pt>
                <c:pt idx="2806">
                  <c:v>7.0149999999996354E-2</c:v>
                </c:pt>
                <c:pt idx="2807">
                  <c:v>7.0174999999996351E-2</c:v>
                </c:pt>
                <c:pt idx="2808">
                  <c:v>7.0199999999996349E-2</c:v>
                </c:pt>
                <c:pt idx="2809">
                  <c:v>7.0224999999996346E-2</c:v>
                </c:pt>
                <c:pt idx="2810">
                  <c:v>7.0249999999996343E-2</c:v>
                </c:pt>
                <c:pt idx="2811">
                  <c:v>7.027499999999634E-2</c:v>
                </c:pt>
                <c:pt idx="2812">
                  <c:v>7.0299999999996338E-2</c:v>
                </c:pt>
                <c:pt idx="2813">
                  <c:v>7.0324999999996335E-2</c:v>
                </c:pt>
                <c:pt idx="2814">
                  <c:v>7.0349999999996332E-2</c:v>
                </c:pt>
                <c:pt idx="2815">
                  <c:v>7.0374999999996329E-2</c:v>
                </c:pt>
                <c:pt idx="2816">
                  <c:v>7.0399999999996327E-2</c:v>
                </c:pt>
                <c:pt idx="2817">
                  <c:v>7.0424999999996324E-2</c:v>
                </c:pt>
                <c:pt idx="2818">
                  <c:v>7.0449999999996321E-2</c:v>
                </c:pt>
                <c:pt idx="2819">
                  <c:v>7.0474999999996318E-2</c:v>
                </c:pt>
                <c:pt idx="2820">
                  <c:v>7.0499999999996316E-2</c:v>
                </c:pt>
                <c:pt idx="2821">
                  <c:v>7.0524999999996313E-2</c:v>
                </c:pt>
                <c:pt idx="2822">
                  <c:v>7.054999999999631E-2</c:v>
                </c:pt>
                <c:pt idx="2823">
                  <c:v>7.0574999999996307E-2</c:v>
                </c:pt>
                <c:pt idx="2824">
                  <c:v>7.0599999999996305E-2</c:v>
                </c:pt>
                <c:pt idx="2825">
                  <c:v>7.0624999999996302E-2</c:v>
                </c:pt>
                <c:pt idx="2826">
                  <c:v>7.0649999999996299E-2</c:v>
                </c:pt>
                <c:pt idx="2827">
                  <c:v>7.0674999999996296E-2</c:v>
                </c:pt>
                <c:pt idx="2828">
                  <c:v>7.0699999999996294E-2</c:v>
                </c:pt>
                <c:pt idx="2829">
                  <c:v>7.0724999999996291E-2</c:v>
                </c:pt>
                <c:pt idx="2830">
                  <c:v>7.0749999999996288E-2</c:v>
                </c:pt>
                <c:pt idx="2831">
                  <c:v>7.0774999999996285E-2</c:v>
                </c:pt>
                <c:pt idx="2832">
                  <c:v>7.0799999999996283E-2</c:v>
                </c:pt>
                <c:pt idx="2833">
                  <c:v>7.082499999999628E-2</c:v>
                </c:pt>
                <c:pt idx="2834">
                  <c:v>7.0849999999996277E-2</c:v>
                </c:pt>
                <c:pt idx="2835">
                  <c:v>7.0874999999996274E-2</c:v>
                </c:pt>
                <c:pt idx="2836">
                  <c:v>7.0899999999996272E-2</c:v>
                </c:pt>
                <c:pt idx="2837">
                  <c:v>7.0924999999996269E-2</c:v>
                </c:pt>
                <c:pt idx="2838">
                  <c:v>7.0949999999996266E-2</c:v>
                </c:pt>
                <c:pt idx="2839">
                  <c:v>7.0974999999996263E-2</c:v>
                </c:pt>
                <c:pt idx="2840">
                  <c:v>7.0999999999996261E-2</c:v>
                </c:pt>
                <c:pt idx="2841">
                  <c:v>7.1024999999996258E-2</c:v>
                </c:pt>
                <c:pt idx="2842">
                  <c:v>7.1049999999996255E-2</c:v>
                </c:pt>
                <c:pt idx="2843">
                  <c:v>7.1074999999996252E-2</c:v>
                </c:pt>
                <c:pt idx="2844">
                  <c:v>7.109999999999625E-2</c:v>
                </c:pt>
                <c:pt idx="2845">
                  <c:v>7.1124999999996247E-2</c:v>
                </c:pt>
                <c:pt idx="2846">
                  <c:v>7.1149999999996244E-2</c:v>
                </c:pt>
                <c:pt idx="2847">
                  <c:v>7.1174999999996241E-2</c:v>
                </c:pt>
                <c:pt idx="2848">
                  <c:v>7.1199999999996239E-2</c:v>
                </c:pt>
                <c:pt idx="2849">
                  <c:v>7.1224999999996236E-2</c:v>
                </c:pt>
                <c:pt idx="2850">
                  <c:v>7.1249999999996233E-2</c:v>
                </c:pt>
                <c:pt idx="2851">
                  <c:v>7.127499999999623E-2</c:v>
                </c:pt>
                <c:pt idx="2852">
                  <c:v>7.1299999999996228E-2</c:v>
                </c:pt>
                <c:pt idx="2853">
                  <c:v>7.1324999999996225E-2</c:v>
                </c:pt>
                <c:pt idx="2854">
                  <c:v>7.1349999999996222E-2</c:v>
                </c:pt>
                <c:pt idx="2855">
                  <c:v>7.1374999999996219E-2</c:v>
                </c:pt>
                <c:pt idx="2856">
                  <c:v>7.1399999999996216E-2</c:v>
                </c:pt>
                <c:pt idx="2857">
                  <c:v>7.1424999999996214E-2</c:v>
                </c:pt>
                <c:pt idx="2858">
                  <c:v>7.1449999999996211E-2</c:v>
                </c:pt>
                <c:pt idx="2859">
                  <c:v>7.1474999999996208E-2</c:v>
                </c:pt>
                <c:pt idx="2860">
                  <c:v>7.1499999999996205E-2</c:v>
                </c:pt>
                <c:pt idx="2861">
                  <c:v>7.1524999999996203E-2</c:v>
                </c:pt>
                <c:pt idx="2862">
                  <c:v>7.15499999999962E-2</c:v>
                </c:pt>
                <c:pt idx="2863">
                  <c:v>7.1574999999996197E-2</c:v>
                </c:pt>
                <c:pt idx="2864">
                  <c:v>7.1599999999996194E-2</c:v>
                </c:pt>
                <c:pt idx="2865">
                  <c:v>7.1624999999996192E-2</c:v>
                </c:pt>
                <c:pt idx="2866">
                  <c:v>7.1649999999996189E-2</c:v>
                </c:pt>
                <c:pt idx="2867">
                  <c:v>7.1674999999996186E-2</c:v>
                </c:pt>
                <c:pt idx="2868">
                  <c:v>7.1699999999996183E-2</c:v>
                </c:pt>
                <c:pt idx="2869">
                  <c:v>7.1724999999996181E-2</c:v>
                </c:pt>
                <c:pt idx="2870">
                  <c:v>7.1749999999996178E-2</c:v>
                </c:pt>
                <c:pt idx="2871">
                  <c:v>7.1774999999996175E-2</c:v>
                </c:pt>
                <c:pt idx="2872">
                  <c:v>7.1799999999996172E-2</c:v>
                </c:pt>
                <c:pt idx="2873">
                  <c:v>7.182499999999617E-2</c:v>
                </c:pt>
                <c:pt idx="2874">
                  <c:v>7.1849999999996167E-2</c:v>
                </c:pt>
                <c:pt idx="2875">
                  <c:v>7.1874999999996164E-2</c:v>
                </c:pt>
                <c:pt idx="2876">
                  <c:v>7.1899999999996161E-2</c:v>
                </c:pt>
                <c:pt idx="2877">
                  <c:v>7.1924999999996159E-2</c:v>
                </c:pt>
                <c:pt idx="2878">
                  <c:v>7.1949999999996156E-2</c:v>
                </c:pt>
                <c:pt idx="2879">
                  <c:v>7.1974999999996153E-2</c:v>
                </c:pt>
                <c:pt idx="2880">
                  <c:v>7.199999999999615E-2</c:v>
                </c:pt>
                <c:pt idx="2881">
                  <c:v>7.2024999999996148E-2</c:v>
                </c:pt>
                <c:pt idx="2882">
                  <c:v>7.2049999999996145E-2</c:v>
                </c:pt>
                <c:pt idx="2883">
                  <c:v>7.2074999999996142E-2</c:v>
                </c:pt>
                <c:pt idx="2884">
                  <c:v>7.2099999999996139E-2</c:v>
                </c:pt>
                <c:pt idx="2885">
                  <c:v>7.2124999999996137E-2</c:v>
                </c:pt>
                <c:pt idx="2886">
                  <c:v>7.2149999999996134E-2</c:v>
                </c:pt>
                <c:pt idx="2887">
                  <c:v>7.2174999999996131E-2</c:v>
                </c:pt>
                <c:pt idx="2888">
                  <c:v>7.2199999999996128E-2</c:v>
                </c:pt>
                <c:pt idx="2889">
                  <c:v>7.2224999999996126E-2</c:v>
                </c:pt>
                <c:pt idx="2890">
                  <c:v>7.2249999999996123E-2</c:v>
                </c:pt>
                <c:pt idx="2891">
                  <c:v>7.227499999999612E-2</c:v>
                </c:pt>
                <c:pt idx="2892">
                  <c:v>7.2299999999996117E-2</c:v>
                </c:pt>
                <c:pt idx="2893">
                  <c:v>7.2324999999996115E-2</c:v>
                </c:pt>
                <c:pt idx="2894">
                  <c:v>7.2349999999996112E-2</c:v>
                </c:pt>
                <c:pt idx="2895">
                  <c:v>7.2374999999996109E-2</c:v>
                </c:pt>
                <c:pt idx="2896">
                  <c:v>7.2399999999996106E-2</c:v>
                </c:pt>
                <c:pt idx="2897">
                  <c:v>7.2424999999996104E-2</c:v>
                </c:pt>
                <c:pt idx="2898">
                  <c:v>7.2449999999996101E-2</c:v>
                </c:pt>
                <c:pt idx="2899">
                  <c:v>7.2474999999996098E-2</c:v>
                </c:pt>
                <c:pt idx="2900">
                  <c:v>7.2499999999996095E-2</c:v>
                </c:pt>
                <c:pt idx="2901">
                  <c:v>7.2524999999996093E-2</c:v>
                </c:pt>
                <c:pt idx="2902">
                  <c:v>7.254999999999609E-2</c:v>
                </c:pt>
                <c:pt idx="2903">
                  <c:v>7.2574999999996087E-2</c:v>
                </c:pt>
                <c:pt idx="2904">
                  <c:v>7.2599999999996084E-2</c:v>
                </c:pt>
                <c:pt idx="2905">
                  <c:v>7.2624999999996082E-2</c:v>
                </c:pt>
                <c:pt idx="2906">
                  <c:v>7.2649999999996079E-2</c:v>
                </c:pt>
                <c:pt idx="2907">
                  <c:v>7.2674999999996076E-2</c:v>
                </c:pt>
                <c:pt idx="2908">
                  <c:v>7.2699999999996073E-2</c:v>
                </c:pt>
                <c:pt idx="2909">
                  <c:v>7.2724999999996071E-2</c:v>
                </c:pt>
                <c:pt idx="2910">
                  <c:v>7.2749999999996068E-2</c:v>
                </c:pt>
                <c:pt idx="2911">
                  <c:v>7.2774999999996065E-2</c:v>
                </c:pt>
                <c:pt idx="2912">
                  <c:v>7.2799999999996062E-2</c:v>
                </c:pt>
                <c:pt idx="2913">
                  <c:v>7.282499999999606E-2</c:v>
                </c:pt>
                <c:pt idx="2914">
                  <c:v>7.2849999999996057E-2</c:v>
                </c:pt>
                <c:pt idx="2915">
                  <c:v>7.2874999999996054E-2</c:v>
                </c:pt>
                <c:pt idx="2916">
                  <c:v>7.2899999999996051E-2</c:v>
                </c:pt>
                <c:pt idx="2917">
                  <c:v>7.2924999999996049E-2</c:v>
                </c:pt>
                <c:pt idx="2918">
                  <c:v>7.2949999999996046E-2</c:v>
                </c:pt>
                <c:pt idx="2919">
                  <c:v>7.2974999999996043E-2</c:v>
                </c:pt>
                <c:pt idx="2920">
                  <c:v>7.299999999999604E-2</c:v>
                </c:pt>
                <c:pt idx="2921">
                  <c:v>7.3024999999996038E-2</c:v>
                </c:pt>
                <c:pt idx="2922">
                  <c:v>7.3049999999996035E-2</c:v>
                </c:pt>
                <c:pt idx="2923">
                  <c:v>7.3074999999996032E-2</c:v>
                </c:pt>
                <c:pt idx="2924">
                  <c:v>7.3099999999996029E-2</c:v>
                </c:pt>
                <c:pt idx="2925">
                  <c:v>7.3124999999996027E-2</c:v>
                </c:pt>
                <c:pt idx="2926">
                  <c:v>7.3149999999996024E-2</c:v>
                </c:pt>
                <c:pt idx="2927">
                  <c:v>7.3174999999996021E-2</c:v>
                </c:pt>
                <c:pt idx="2928">
                  <c:v>7.3199999999996018E-2</c:v>
                </c:pt>
                <c:pt idx="2929">
                  <c:v>7.3224999999996015E-2</c:v>
                </c:pt>
                <c:pt idx="2930">
                  <c:v>7.3249999999996013E-2</c:v>
                </c:pt>
                <c:pt idx="2931">
                  <c:v>7.327499999999601E-2</c:v>
                </c:pt>
                <c:pt idx="2932">
                  <c:v>7.3299999999996007E-2</c:v>
                </c:pt>
                <c:pt idx="2933">
                  <c:v>7.3324999999996004E-2</c:v>
                </c:pt>
                <c:pt idx="2934">
                  <c:v>7.3349999999996002E-2</c:v>
                </c:pt>
                <c:pt idx="2935">
                  <c:v>7.3374999999995999E-2</c:v>
                </c:pt>
                <c:pt idx="2936">
                  <c:v>7.3399999999995996E-2</c:v>
                </c:pt>
                <c:pt idx="2937">
                  <c:v>7.3424999999995993E-2</c:v>
                </c:pt>
                <c:pt idx="2938">
                  <c:v>7.3449999999995991E-2</c:v>
                </c:pt>
                <c:pt idx="2939">
                  <c:v>7.3474999999995988E-2</c:v>
                </c:pt>
                <c:pt idx="2940">
                  <c:v>7.3499999999995985E-2</c:v>
                </c:pt>
                <c:pt idx="2941">
                  <c:v>7.3524999999995982E-2</c:v>
                </c:pt>
                <c:pt idx="2942">
                  <c:v>7.354999999999598E-2</c:v>
                </c:pt>
                <c:pt idx="2943">
                  <c:v>7.3574999999995977E-2</c:v>
                </c:pt>
                <c:pt idx="2944">
                  <c:v>7.3599999999995974E-2</c:v>
                </c:pt>
                <c:pt idx="2945">
                  <c:v>7.3624999999995971E-2</c:v>
                </c:pt>
                <c:pt idx="2946">
                  <c:v>7.3649999999995969E-2</c:v>
                </c:pt>
                <c:pt idx="2947">
                  <c:v>7.3674999999995966E-2</c:v>
                </c:pt>
                <c:pt idx="2948">
                  <c:v>7.3699999999995963E-2</c:v>
                </c:pt>
                <c:pt idx="2949">
                  <c:v>7.372499999999596E-2</c:v>
                </c:pt>
                <c:pt idx="2950">
                  <c:v>7.3749999999995958E-2</c:v>
                </c:pt>
                <c:pt idx="2951">
                  <c:v>7.3774999999995955E-2</c:v>
                </c:pt>
                <c:pt idx="2952">
                  <c:v>7.3799999999995952E-2</c:v>
                </c:pt>
                <c:pt idx="2953">
                  <c:v>7.3824999999995949E-2</c:v>
                </c:pt>
                <c:pt idx="2954">
                  <c:v>7.3849999999995947E-2</c:v>
                </c:pt>
                <c:pt idx="2955">
                  <c:v>7.3874999999995944E-2</c:v>
                </c:pt>
                <c:pt idx="2956">
                  <c:v>7.3899999999995941E-2</c:v>
                </c:pt>
                <c:pt idx="2957">
                  <c:v>7.3924999999995938E-2</c:v>
                </c:pt>
                <c:pt idx="2958">
                  <c:v>7.3949999999995936E-2</c:v>
                </c:pt>
                <c:pt idx="2959">
                  <c:v>7.3974999999995933E-2</c:v>
                </c:pt>
                <c:pt idx="2960">
                  <c:v>7.399999999999593E-2</c:v>
                </c:pt>
                <c:pt idx="2961">
                  <c:v>7.4024999999995927E-2</c:v>
                </c:pt>
                <c:pt idx="2962">
                  <c:v>7.4049999999995925E-2</c:v>
                </c:pt>
                <c:pt idx="2963">
                  <c:v>7.4074999999995922E-2</c:v>
                </c:pt>
                <c:pt idx="2964">
                  <c:v>7.4099999999995919E-2</c:v>
                </c:pt>
                <c:pt idx="2965">
                  <c:v>7.4124999999995916E-2</c:v>
                </c:pt>
                <c:pt idx="2966">
                  <c:v>7.4149999999995914E-2</c:v>
                </c:pt>
                <c:pt idx="2967">
                  <c:v>7.4174999999995911E-2</c:v>
                </c:pt>
                <c:pt idx="2968">
                  <c:v>7.4199999999995908E-2</c:v>
                </c:pt>
                <c:pt idx="2969">
                  <c:v>7.4224999999995905E-2</c:v>
                </c:pt>
                <c:pt idx="2970">
                  <c:v>7.4249999999995903E-2</c:v>
                </c:pt>
                <c:pt idx="2971">
                  <c:v>7.42749999999959E-2</c:v>
                </c:pt>
                <c:pt idx="2972">
                  <c:v>7.4299999999995897E-2</c:v>
                </c:pt>
                <c:pt idx="2973">
                  <c:v>7.4324999999995894E-2</c:v>
                </c:pt>
                <c:pt idx="2974">
                  <c:v>7.4349999999995892E-2</c:v>
                </c:pt>
                <c:pt idx="2975">
                  <c:v>7.4374999999995889E-2</c:v>
                </c:pt>
                <c:pt idx="2976">
                  <c:v>7.4399999999995886E-2</c:v>
                </c:pt>
                <c:pt idx="2977">
                  <c:v>7.4424999999995883E-2</c:v>
                </c:pt>
                <c:pt idx="2978">
                  <c:v>7.4449999999995881E-2</c:v>
                </c:pt>
                <c:pt idx="2979">
                  <c:v>7.4474999999995878E-2</c:v>
                </c:pt>
                <c:pt idx="2980">
                  <c:v>7.4499999999995875E-2</c:v>
                </c:pt>
                <c:pt idx="2981">
                  <c:v>7.4524999999995872E-2</c:v>
                </c:pt>
                <c:pt idx="2982">
                  <c:v>7.454999999999587E-2</c:v>
                </c:pt>
                <c:pt idx="2983">
                  <c:v>7.4574999999995867E-2</c:v>
                </c:pt>
                <c:pt idx="2984">
                  <c:v>7.4599999999995864E-2</c:v>
                </c:pt>
                <c:pt idx="2985">
                  <c:v>7.4624999999995861E-2</c:v>
                </c:pt>
                <c:pt idx="2986">
                  <c:v>7.4649999999995859E-2</c:v>
                </c:pt>
                <c:pt idx="2987">
                  <c:v>7.4674999999995856E-2</c:v>
                </c:pt>
                <c:pt idx="2988">
                  <c:v>7.4699999999995853E-2</c:v>
                </c:pt>
                <c:pt idx="2989">
                  <c:v>7.472499999999585E-2</c:v>
                </c:pt>
                <c:pt idx="2990">
                  <c:v>7.4749999999995848E-2</c:v>
                </c:pt>
                <c:pt idx="2991">
                  <c:v>7.4774999999995845E-2</c:v>
                </c:pt>
                <c:pt idx="2992">
                  <c:v>7.4799999999995842E-2</c:v>
                </c:pt>
                <c:pt idx="2993">
                  <c:v>7.4824999999995839E-2</c:v>
                </c:pt>
                <c:pt idx="2994">
                  <c:v>7.4849999999995837E-2</c:v>
                </c:pt>
                <c:pt idx="2995">
                  <c:v>7.4874999999995834E-2</c:v>
                </c:pt>
                <c:pt idx="2996">
                  <c:v>7.4899999999995831E-2</c:v>
                </c:pt>
                <c:pt idx="2997">
                  <c:v>7.4924999999995828E-2</c:v>
                </c:pt>
                <c:pt idx="2998">
                  <c:v>7.4949999999995826E-2</c:v>
                </c:pt>
                <c:pt idx="2999">
                  <c:v>7.4974999999995823E-2</c:v>
                </c:pt>
                <c:pt idx="3000">
                  <c:v>7.499999999999582E-2</c:v>
                </c:pt>
                <c:pt idx="3001">
                  <c:v>7.5024999999995817E-2</c:v>
                </c:pt>
                <c:pt idx="3002">
                  <c:v>7.5049999999995815E-2</c:v>
                </c:pt>
                <c:pt idx="3003">
                  <c:v>7.5074999999995812E-2</c:v>
                </c:pt>
                <c:pt idx="3004">
                  <c:v>7.5099999999995809E-2</c:v>
                </c:pt>
                <c:pt idx="3005">
                  <c:v>7.5124999999995806E-2</c:v>
                </c:pt>
                <c:pt idx="3006">
                  <c:v>7.5149999999995803E-2</c:v>
                </c:pt>
                <c:pt idx="3007">
                  <c:v>7.5174999999995801E-2</c:v>
                </c:pt>
                <c:pt idx="3008">
                  <c:v>7.5199999999995798E-2</c:v>
                </c:pt>
                <c:pt idx="3009">
                  <c:v>7.5224999999995795E-2</c:v>
                </c:pt>
                <c:pt idx="3010">
                  <c:v>7.5249999999995792E-2</c:v>
                </c:pt>
                <c:pt idx="3011">
                  <c:v>7.527499999999579E-2</c:v>
                </c:pt>
                <c:pt idx="3012">
                  <c:v>7.5299999999995787E-2</c:v>
                </c:pt>
                <c:pt idx="3013">
                  <c:v>7.5324999999995784E-2</c:v>
                </c:pt>
                <c:pt idx="3014">
                  <c:v>7.5349999999995781E-2</c:v>
                </c:pt>
                <c:pt idx="3015">
                  <c:v>7.5374999999995779E-2</c:v>
                </c:pt>
                <c:pt idx="3016">
                  <c:v>7.5399999999995776E-2</c:v>
                </c:pt>
                <c:pt idx="3017">
                  <c:v>7.5424999999995773E-2</c:v>
                </c:pt>
                <c:pt idx="3018">
                  <c:v>7.544999999999577E-2</c:v>
                </c:pt>
                <c:pt idx="3019">
                  <c:v>7.5474999999995768E-2</c:v>
                </c:pt>
                <c:pt idx="3020">
                  <c:v>7.5499999999995765E-2</c:v>
                </c:pt>
                <c:pt idx="3021">
                  <c:v>7.5524999999995762E-2</c:v>
                </c:pt>
                <c:pt idx="3022">
                  <c:v>7.5549999999995759E-2</c:v>
                </c:pt>
                <c:pt idx="3023">
                  <c:v>7.5574999999995757E-2</c:v>
                </c:pt>
                <c:pt idx="3024">
                  <c:v>7.5599999999995754E-2</c:v>
                </c:pt>
                <c:pt idx="3025">
                  <c:v>7.5624999999995751E-2</c:v>
                </c:pt>
                <c:pt idx="3026">
                  <c:v>7.5649999999995748E-2</c:v>
                </c:pt>
                <c:pt idx="3027">
                  <c:v>7.5674999999995746E-2</c:v>
                </c:pt>
                <c:pt idx="3028">
                  <c:v>7.5699999999995743E-2</c:v>
                </c:pt>
                <c:pt idx="3029">
                  <c:v>7.572499999999574E-2</c:v>
                </c:pt>
                <c:pt idx="3030">
                  <c:v>7.5749999999995737E-2</c:v>
                </c:pt>
                <c:pt idx="3031">
                  <c:v>7.5774999999995735E-2</c:v>
                </c:pt>
                <c:pt idx="3032">
                  <c:v>7.5799999999995732E-2</c:v>
                </c:pt>
                <c:pt idx="3033">
                  <c:v>7.5824999999995729E-2</c:v>
                </c:pt>
                <c:pt idx="3034">
                  <c:v>7.5849999999995726E-2</c:v>
                </c:pt>
                <c:pt idx="3035">
                  <c:v>7.5874999999995724E-2</c:v>
                </c:pt>
                <c:pt idx="3036">
                  <c:v>7.5899999999995721E-2</c:v>
                </c:pt>
                <c:pt idx="3037">
                  <c:v>7.5924999999995718E-2</c:v>
                </c:pt>
                <c:pt idx="3038">
                  <c:v>7.5949999999995715E-2</c:v>
                </c:pt>
                <c:pt idx="3039">
                  <c:v>7.5974999999995713E-2</c:v>
                </c:pt>
                <c:pt idx="3040">
                  <c:v>7.599999999999571E-2</c:v>
                </c:pt>
                <c:pt idx="3041">
                  <c:v>7.6024999999995707E-2</c:v>
                </c:pt>
                <c:pt idx="3042">
                  <c:v>7.6049999999995704E-2</c:v>
                </c:pt>
                <c:pt idx="3043">
                  <c:v>7.6074999999995702E-2</c:v>
                </c:pt>
                <c:pt idx="3044">
                  <c:v>7.6099999999995699E-2</c:v>
                </c:pt>
                <c:pt idx="3045">
                  <c:v>7.6124999999995696E-2</c:v>
                </c:pt>
                <c:pt idx="3046">
                  <c:v>7.6149999999995693E-2</c:v>
                </c:pt>
                <c:pt idx="3047">
                  <c:v>7.6174999999995691E-2</c:v>
                </c:pt>
                <c:pt idx="3048">
                  <c:v>7.6199999999995688E-2</c:v>
                </c:pt>
                <c:pt idx="3049">
                  <c:v>7.6224999999995685E-2</c:v>
                </c:pt>
                <c:pt idx="3050">
                  <c:v>7.6249999999995682E-2</c:v>
                </c:pt>
                <c:pt idx="3051">
                  <c:v>7.627499999999568E-2</c:v>
                </c:pt>
                <c:pt idx="3052">
                  <c:v>7.6299999999995677E-2</c:v>
                </c:pt>
                <c:pt idx="3053">
                  <c:v>7.6324999999995674E-2</c:v>
                </c:pt>
                <c:pt idx="3054">
                  <c:v>7.6349999999995671E-2</c:v>
                </c:pt>
                <c:pt idx="3055">
                  <c:v>7.6374999999995669E-2</c:v>
                </c:pt>
                <c:pt idx="3056">
                  <c:v>7.6399999999995666E-2</c:v>
                </c:pt>
                <c:pt idx="3057">
                  <c:v>7.6424999999995663E-2</c:v>
                </c:pt>
                <c:pt idx="3058">
                  <c:v>7.644999999999566E-2</c:v>
                </c:pt>
                <c:pt idx="3059">
                  <c:v>7.6474999999995658E-2</c:v>
                </c:pt>
                <c:pt idx="3060">
                  <c:v>7.6499999999995655E-2</c:v>
                </c:pt>
                <c:pt idx="3061">
                  <c:v>7.6524999999995652E-2</c:v>
                </c:pt>
                <c:pt idx="3062">
                  <c:v>7.6549999999995649E-2</c:v>
                </c:pt>
                <c:pt idx="3063">
                  <c:v>7.6574999999995647E-2</c:v>
                </c:pt>
                <c:pt idx="3064">
                  <c:v>7.6599999999995644E-2</c:v>
                </c:pt>
                <c:pt idx="3065">
                  <c:v>7.6624999999995641E-2</c:v>
                </c:pt>
                <c:pt idx="3066">
                  <c:v>7.6649999999995638E-2</c:v>
                </c:pt>
                <c:pt idx="3067">
                  <c:v>7.6674999999995636E-2</c:v>
                </c:pt>
                <c:pt idx="3068">
                  <c:v>7.6699999999995633E-2</c:v>
                </c:pt>
                <c:pt idx="3069">
                  <c:v>7.672499999999563E-2</c:v>
                </c:pt>
                <c:pt idx="3070">
                  <c:v>7.6749999999995627E-2</c:v>
                </c:pt>
                <c:pt idx="3071">
                  <c:v>7.6774999999995625E-2</c:v>
                </c:pt>
                <c:pt idx="3072">
                  <c:v>7.6799999999995622E-2</c:v>
                </c:pt>
                <c:pt idx="3073">
                  <c:v>7.6824999999995619E-2</c:v>
                </c:pt>
                <c:pt idx="3074">
                  <c:v>7.6849999999995616E-2</c:v>
                </c:pt>
                <c:pt idx="3075">
                  <c:v>7.6874999999995614E-2</c:v>
                </c:pt>
                <c:pt idx="3076">
                  <c:v>7.6899999999995611E-2</c:v>
                </c:pt>
                <c:pt idx="3077">
                  <c:v>7.6924999999995608E-2</c:v>
                </c:pt>
                <c:pt idx="3078">
                  <c:v>7.6949999999995605E-2</c:v>
                </c:pt>
                <c:pt idx="3079">
                  <c:v>7.6974999999995602E-2</c:v>
                </c:pt>
                <c:pt idx="3080">
                  <c:v>7.69999999999956E-2</c:v>
                </c:pt>
                <c:pt idx="3081">
                  <c:v>7.7024999999995597E-2</c:v>
                </c:pt>
                <c:pt idx="3082">
                  <c:v>7.7049999999995594E-2</c:v>
                </c:pt>
                <c:pt idx="3083">
                  <c:v>7.7074999999995591E-2</c:v>
                </c:pt>
                <c:pt idx="3084">
                  <c:v>7.7099999999995589E-2</c:v>
                </c:pt>
                <c:pt idx="3085">
                  <c:v>7.7124999999995586E-2</c:v>
                </c:pt>
                <c:pt idx="3086">
                  <c:v>7.7149999999995583E-2</c:v>
                </c:pt>
                <c:pt idx="3087">
                  <c:v>7.717499999999558E-2</c:v>
                </c:pt>
                <c:pt idx="3088">
                  <c:v>7.7199999999995578E-2</c:v>
                </c:pt>
                <c:pt idx="3089">
                  <c:v>7.7224999999995575E-2</c:v>
                </c:pt>
                <c:pt idx="3090">
                  <c:v>7.7249999999995572E-2</c:v>
                </c:pt>
                <c:pt idx="3091">
                  <c:v>7.7274999999995569E-2</c:v>
                </c:pt>
                <c:pt idx="3092">
                  <c:v>7.7299999999995567E-2</c:v>
                </c:pt>
                <c:pt idx="3093">
                  <c:v>7.7324999999995564E-2</c:v>
                </c:pt>
                <c:pt idx="3094">
                  <c:v>7.7349999999995561E-2</c:v>
                </c:pt>
                <c:pt idx="3095">
                  <c:v>7.7374999999995558E-2</c:v>
                </c:pt>
                <c:pt idx="3096">
                  <c:v>7.7399999999995556E-2</c:v>
                </c:pt>
                <c:pt idx="3097">
                  <c:v>7.7424999999995553E-2</c:v>
                </c:pt>
                <c:pt idx="3098">
                  <c:v>7.744999999999555E-2</c:v>
                </c:pt>
                <c:pt idx="3099">
                  <c:v>7.7474999999995547E-2</c:v>
                </c:pt>
                <c:pt idx="3100">
                  <c:v>7.7499999999995545E-2</c:v>
                </c:pt>
                <c:pt idx="3101">
                  <c:v>7.7524999999995542E-2</c:v>
                </c:pt>
                <c:pt idx="3102">
                  <c:v>7.7549999999995539E-2</c:v>
                </c:pt>
                <c:pt idx="3103">
                  <c:v>7.7574999999995536E-2</c:v>
                </c:pt>
                <c:pt idx="3104">
                  <c:v>7.7599999999995534E-2</c:v>
                </c:pt>
                <c:pt idx="3105">
                  <c:v>7.7624999999995531E-2</c:v>
                </c:pt>
                <c:pt idx="3106">
                  <c:v>7.7649999999995528E-2</c:v>
                </c:pt>
                <c:pt idx="3107">
                  <c:v>7.7674999999995525E-2</c:v>
                </c:pt>
                <c:pt idx="3108">
                  <c:v>7.7699999999995523E-2</c:v>
                </c:pt>
                <c:pt idx="3109">
                  <c:v>7.772499999999552E-2</c:v>
                </c:pt>
                <c:pt idx="3110">
                  <c:v>7.7749999999995517E-2</c:v>
                </c:pt>
                <c:pt idx="3111">
                  <c:v>7.7774999999995514E-2</c:v>
                </c:pt>
                <c:pt idx="3112">
                  <c:v>7.7799999999995512E-2</c:v>
                </c:pt>
                <c:pt idx="3113">
                  <c:v>7.7824999999995509E-2</c:v>
                </c:pt>
                <c:pt idx="3114">
                  <c:v>7.7849999999995506E-2</c:v>
                </c:pt>
                <c:pt idx="3115">
                  <c:v>7.7874999999995503E-2</c:v>
                </c:pt>
                <c:pt idx="3116">
                  <c:v>7.7899999999995501E-2</c:v>
                </c:pt>
                <c:pt idx="3117">
                  <c:v>7.7924999999995498E-2</c:v>
                </c:pt>
                <c:pt idx="3118">
                  <c:v>7.7949999999995495E-2</c:v>
                </c:pt>
                <c:pt idx="3119">
                  <c:v>7.7974999999995492E-2</c:v>
                </c:pt>
                <c:pt idx="3120">
                  <c:v>7.799999999999549E-2</c:v>
                </c:pt>
                <c:pt idx="3121">
                  <c:v>7.8024999999995487E-2</c:v>
                </c:pt>
                <c:pt idx="3122">
                  <c:v>7.8049999999995484E-2</c:v>
                </c:pt>
                <c:pt idx="3123">
                  <c:v>7.8074999999995481E-2</c:v>
                </c:pt>
                <c:pt idx="3124">
                  <c:v>7.8099999999995479E-2</c:v>
                </c:pt>
                <c:pt idx="3125">
                  <c:v>7.8124999999995476E-2</c:v>
                </c:pt>
                <c:pt idx="3126">
                  <c:v>7.8149999999995473E-2</c:v>
                </c:pt>
                <c:pt idx="3127">
                  <c:v>7.817499999999547E-2</c:v>
                </c:pt>
                <c:pt idx="3128">
                  <c:v>7.8199999999995468E-2</c:v>
                </c:pt>
                <c:pt idx="3129">
                  <c:v>7.8224999999995465E-2</c:v>
                </c:pt>
                <c:pt idx="3130">
                  <c:v>7.8249999999995462E-2</c:v>
                </c:pt>
                <c:pt idx="3131">
                  <c:v>7.8274999999995459E-2</c:v>
                </c:pt>
                <c:pt idx="3132">
                  <c:v>7.8299999999995457E-2</c:v>
                </c:pt>
                <c:pt idx="3133">
                  <c:v>7.8324999999995454E-2</c:v>
                </c:pt>
                <c:pt idx="3134">
                  <c:v>7.8349999999995451E-2</c:v>
                </c:pt>
                <c:pt idx="3135">
                  <c:v>7.8374999999995448E-2</c:v>
                </c:pt>
                <c:pt idx="3136">
                  <c:v>7.8399999999995446E-2</c:v>
                </c:pt>
                <c:pt idx="3137">
                  <c:v>7.8424999999995443E-2</c:v>
                </c:pt>
                <c:pt idx="3138">
                  <c:v>7.844999999999544E-2</c:v>
                </c:pt>
                <c:pt idx="3139">
                  <c:v>7.8474999999995437E-2</c:v>
                </c:pt>
                <c:pt idx="3140">
                  <c:v>7.8499999999995435E-2</c:v>
                </c:pt>
                <c:pt idx="3141">
                  <c:v>7.8524999999995432E-2</c:v>
                </c:pt>
                <c:pt idx="3142">
                  <c:v>7.8549999999995429E-2</c:v>
                </c:pt>
                <c:pt idx="3143">
                  <c:v>7.8574999999995426E-2</c:v>
                </c:pt>
                <c:pt idx="3144">
                  <c:v>7.8599999999995424E-2</c:v>
                </c:pt>
                <c:pt idx="3145">
                  <c:v>7.8624999999995421E-2</c:v>
                </c:pt>
                <c:pt idx="3146">
                  <c:v>7.8649999999995418E-2</c:v>
                </c:pt>
                <c:pt idx="3147">
                  <c:v>7.8674999999995415E-2</c:v>
                </c:pt>
                <c:pt idx="3148">
                  <c:v>7.8699999999995413E-2</c:v>
                </c:pt>
                <c:pt idx="3149">
                  <c:v>7.872499999999541E-2</c:v>
                </c:pt>
                <c:pt idx="3150">
                  <c:v>7.8749999999995407E-2</c:v>
                </c:pt>
                <c:pt idx="3151">
                  <c:v>7.8774999999995404E-2</c:v>
                </c:pt>
                <c:pt idx="3152">
                  <c:v>7.8799999999995402E-2</c:v>
                </c:pt>
                <c:pt idx="3153">
                  <c:v>7.8824999999995399E-2</c:v>
                </c:pt>
                <c:pt idx="3154">
                  <c:v>7.8849999999995396E-2</c:v>
                </c:pt>
                <c:pt idx="3155">
                  <c:v>7.8874999999995393E-2</c:v>
                </c:pt>
                <c:pt idx="3156">
                  <c:v>7.889999999999539E-2</c:v>
                </c:pt>
                <c:pt idx="3157">
                  <c:v>7.8924999999995388E-2</c:v>
                </c:pt>
                <c:pt idx="3158">
                  <c:v>7.8949999999995385E-2</c:v>
                </c:pt>
                <c:pt idx="3159">
                  <c:v>7.8974999999995382E-2</c:v>
                </c:pt>
                <c:pt idx="3160">
                  <c:v>7.8999999999995379E-2</c:v>
                </c:pt>
                <c:pt idx="3161">
                  <c:v>7.9024999999995377E-2</c:v>
                </c:pt>
                <c:pt idx="3162">
                  <c:v>7.9049999999995374E-2</c:v>
                </c:pt>
                <c:pt idx="3163">
                  <c:v>7.9074999999995371E-2</c:v>
                </c:pt>
                <c:pt idx="3164">
                  <c:v>7.9099999999995368E-2</c:v>
                </c:pt>
                <c:pt idx="3165">
                  <c:v>7.9124999999995366E-2</c:v>
                </c:pt>
                <c:pt idx="3166">
                  <c:v>7.9149999999995363E-2</c:v>
                </c:pt>
                <c:pt idx="3167">
                  <c:v>7.917499999999536E-2</c:v>
                </c:pt>
                <c:pt idx="3168">
                  <c:v>7.9199999999995357E-2</c:v>
                </c:pt>
                <c:pt idx="3169">
                  <c:v>7.9224999999995355E-2</c:v>
                </c:pt>
                <c:pt idx="3170">
                  <c:v>7.9249999999995352E-2</c:v>
                </c:pt>
                <c:pt idx="3171">
                  <c:v>7.9274999999995349E-2</c:v>
                </c:pt>
                <c:pt idx="3172">
                  <c:v>7.9299999999995346E-2</c:v>
                </c:pt>
                <c:pt idx="3173">
                  <c:v>7.9324999999995344E-2</c:v>
                </c:pt>
                <c:pt idx="3174">
                  <c:v>7.9349999999995341E-2</c:v>
                </c:pt>
                <c:pt idx="3175">
                  <c:v>7.9374999999995338E-2</c:v>
                </c:pt>
                <c:pt idx="3176">
                  <c:v>7.9399999999995335E-2</c:v>
                </c:pt>
                <c:pt idx="3177">
                  <c:v>7.9424999999995333E-2</c:v>
                </c:pt>
                <c:pt idx="3178">
                  <c:v>7.944999999999533E-2</c:v>
                </c:pt>
                <c:pt idx="3179">
                  <c:v>7.9474999999995327E-2</c:v>
                </c:pt>
                <c:pt idx="3180">
                  <c:v>7.9499999999995324E-2</c:v>
                </c:pt>
                <c:pt idx="3181">
                  <c:v>7.9524999999995322E-2</c:v>
                </c:pt>
                <c:pt idx="3182">
                  <c:v>7.9549999999995319E-2</c:v>
                </c:pt>
                <c:pt idx="3183">
                  <c:v>7.9574999999995316E-2</c:v>
                </c:pt>
                <c:pt idx="3184">
                  <c:v>7.9599999999995313E-2</c:v>
                </c:pt>
                <c:pt idx="3185">
                  <c:v>7.9624999999995311E-2</c:v>
                </c:pt>
                <c:pt idx="3186">
                  <c:v>7.9649999999995308E-2</c:v>
                </c:pt>
                <c:pt idx="3187">
                  <c:v>7.9674999999995305E-2</c:v>
                </c:pt>
                <c:pt idx="3188">
                  <c:v>7.9699999999995302E-2</c:v>
                </c:pt>
                <c:pt idx="3189">
                  <c:v>7.97249999999953E-2</c:v>
                </c:pt>
                <c:pt idx="3190">
                  <c:v>7.9749999999995297E-2</c:v>
                </c:pt>
                <c:pt idx="3191">
                  <c:v>7.9774999999995294E-2</c:v>
                </c:pt>
                <c:pt idx="3192">
                  <c:v>7.9799999999995291E-2</c:v>
                </c:pt>
                <c:pt idx="3193">
                  <c:v>7.9824999999995289E-2</c:v>
                </c:pt>
                <c:pt idx="3194">
                  <c:v>7.9849999999995286E-2</c:v>
                </c:pt>
                <c:pt idx="3195">
                  <c:v>7.9874999999995283E-2</c:v>
                </c:pt>
                <c:pt idx="3196">
                  <c:v>7.989999999999528E-2</c:v>
                </c:pt>
                <c:pt idx="3197">
                  <c:v>7.9924999999995278E-2</c:v>
                </c:pt>
                <c:pt idx="3198">
                  <c:v>7.9949999999995275E-2</c:v>
                </c:pt>
                <c:pt idx="3199">
                  <c:v>7.9974999999995272E-2</c:v>
                </c:pt>
                <c:pt idx="3200">
                  <c:v>7.9999999999995269E-2</c:v>
                </c:pt>
                <c:pt idx="3201">
                  <c:v>8.0024999999995267E-2</c:v>
                </c:pt>
                <c:pt idx="3202">
                  <c:v>8.0049999999995264E-2</c:v>
                </c:pt>
                <c:pt idx="3203">
                  <c:v>8.0074999999995261E-2</c:v>
                </c:pt>
                <c:pt idx="3204">
                  <c:v>8.0099999999995258E-2</c:v>
                </c:pt>
                <c:pt idx="3205">
                  <c:v>8.0124999999995256E-2</c:v>
                </c:pt>
                <c:pt idx="3206">
                  <c:v>8.0149999999995253E-2</c:v>
                </c:pt>
                <c:pt idx="3207">
                  <c:v>8.017499999999525E-2</c:v>
                </c:pt>
                <c:pt idx="3208">
                  <c:v>8.0199999999995247E-2</c:v>
                </c:pt>
                <c:pt idx="3209">
                  <c:v>8.0224999999995245E-2</c:v>
                </c:pt>
                <c:pt idx="3210">
                  <c:v>8.0249999999995242E-2</c:v>
                </c:pt>
                <c:pt idx="3211">
                  <c:v>8.0274999999995239E-2</c:v>
                </c:pt>
                <c:pt idx="3212">
                  <c:v>8.0299999999995236E-2</c:v>
                </c:pt>
                <c:pt idx="3213">
                  <c:v>8.0324999999995234E-2</c:v>
                </c:pt>
                <c:pt idx="3214">
                  <c:v>8.0349999999995231E-2</c:v>
                </c:pt>
                <c:pt idx="3215">
                  <c:v>8.0374999999995228E-2</c:v>
                </c:pt>
                <c:pt idx="3216">
                  <c:v>8.0399999999995225E-2</c:v>
                </c:pt>
                <c:pt idx="3217">
                  <c:v>8.0424999999995223E-2</c:v>
                </c:pt>
                <c:pt idx="3218">
                  <c:v>8.044999999999522E-2</c:v>
                </c:pt>
                <c:pt idx="3219">
                  <c:v>8.0474999999995217E-2</c:v>
                </c:pt>
                <c:pt idx="3220">
                  <c:v>8.0499999999995214E-2</c:v>
                </c:pt>
                <c:pt idx="3221">
                  <c:v>8.0524999999995212E-2</c:v>
                </c:pt>
                <c:pt idx="3222">
                  <c:v>8.0549999999995209E-2</c:v>
                </c:pt>
                <c:pt idx="3223">
                  <c:v>8.0574999999995206E-2</c:v>
                </c:pt>
                <c:pt idx="3224">
                  <c:v>8.0599999999995203E-2</c:v>
                </c:pt>
                <c:pt idx="3225">
                  <c:v>8.0624999999995201E-2</c:v>
                </c:pt>
                <c:pt idx="3226">
                  <c:v>8.0649999999995198E-2</c:v>
                </c:pt>
                <c:pt idx="3227">
                  <c:v>8.0674999999995195E-2</c:v>
                </c:pt>
                <c:pt idx="3228">
                  <c:v>8.0699999999995192E-2</c:v>
                </c:pt>
                <c:pt idx="3229">
                  <c:v>8.0724999999995189E-2</c:v>
                </c:pt>
                <c:pt idx="3230">
                  <c:v>8.0749999999995187E-2</c:v>
                </c:pt>
                <c:pt idx="3231">
                  <c:v>8.0774999999995184E-2</c:v>
                </c:pt>
                <c:pt idx="3232">
                  <c:v>8.0799999999995181E-2</c:v>
                </c:pt>
                <c:pt idx="3233">
                  <c:v>8.0824999999995178E-2</c:v>
                </c:pt>
                <c:pt idx="3234">
                  <c:v>8.0849999999995176E-2</c:v>
                </c:pt>
                <c:pt idx="3235">
                  <c:v>8.0874999999995173E-2</c:v>
                </c:pt>
                <c:pt idx="3236">
                  <c:v>8.089999999999517E-2</c:v>
                </c:pt>
                <c:pt idx="3237">
                  <c:v>8.0924999999995167E-2</c:v>
                </c:pt>
                <c:pt idx="3238">
                  <c:v>8.0949999999995165E-2</c:v>
                </c:pt>
                <c:pt idx="3239">
                  <c:v>8.0974999999995162E-2</c:v>
                </c:pt>
                <c:pt idx="3240">
                  <c:v>8.0999999999995159E-2</c:v>
                </c:pt>
                <c:pt idx="3241">
                  <c:v>8.1024999999995156E-2</c:v>
                </c:pt>
                <c:pt idx="3242">
                  <c:v>8.1049999999995154E-2</c:v>
                </c:pt>
                <c:pt idx="3243">
                  <c:v>8.1074999999995151E-2</c:v>
                </c:pt>
                <c:pt idx="3244">
                  <c:v>8.1099999999995148E-2</c:v>
                </c:pt>
                <c:pt idx="3245">
                  <c:v>8.1124999999995145E-2</c:v>
                </c:pt>
                <c:pt idx="3246">
                  <c:v>8.1149999999995143E-2</c:v>
                </c:pt>
                <c:pt idx="3247">
                  <c:v>8.117499999999514E-2</c:v>
                </c:pt>
                <c:pt idx="3248">
                  <c:v>8.1199999999995137E-2</c:v>
                </c:pt>
                <c:pt idx="3249">
                  <c:v>8.1224999999995134E-2</c:v>
                </c:pt>
                <c:pt idx="3250">
                  <c:v>8.1249999999995132E-2</c:v>
                </c:pt>
                <c:pt idx="3251">
                  <c:v>8.1274999999995129E-2</c:v>
                </c:pt>
                <c:pt idx="3252">
                  <c:v>8.1299999999995126E-2</c:v>
                </c:pt>
                <c:pt idx="3253">
                  <c:v>8.1324999999995123E-2</c:v>
                </c:pt>
                <c:pt idx="3254">
                  <c:v>8.1349999999995121E-2</c:v>
                </c:pt>
                <c:pt idx="3255">
                  <c:v>8.1374999999995118E-2</c:v>
                </c:pt>
                <c:pt idx="3256">
                  <c:v>8.1399999999995115E-2</c:v>
                </c:pt>
                <c:pt idx="3257">
                  <c:v>8.1424999999995112E-2</c:v>
                </c:pt>
                <c:pt idx="3258">
                  <c:v>8.144999999999511E-2</c:v>
                </c:pt>
                <c:pt idx="3259">
                  <c:v>8.1474999999995107E-2</c:v>
                </c:pt>
                <c:pt idx="3260">
                  <c:v>8.1499999999995104E-2</c:v>
                </c:pt>
                <c:pt idx="3261">
                  <c:v>8.1524999999995101E-2</c:v>
                </c:pt>
                <c:pt idx="3262">
                  <c:v>8.1549999999995099E-2</c:v>
                </c:pt>
                <c:pt idx="3263">
                  <c:v>8.1574999999995096E-2</c:v>
                </c:pt>
                <c:pt idx="3264">
                  <c:v>8.1599999999995093E-2</c:v>
                </c:pt>
                <c:pt idx="3265">
                  <c:v>8.162499999999509E-2</c:v>
                </c:pt>
                <c:pt idx="3266">
                  <c:v>8.1649999999995088E-2</c:v>
                </c:pt>
                <c:pt idx="3267">
                  <c:v>8.1674999999995085E-2</c:v>
                </c:pt>
                <c:pt idx="3268">
                  <c:v>8.1699999999995082E-2</c:v>
                </c:pt>
                <c:pt idx="3269">
                  <c:v>8.1724999999995079E-2</c:v>
                </c:pt>
                <c:pt idx="3270">
                  <c:v>8.1749999999995077E-2</c:v>
                </c:pt>
                <c:pt idx="3271">
                  <c:v>8.1774999999995074E-2</c:v>
                </c:pt>
                <c:pt idx="3272">
                  <c:v>8.1799999999995071E-2</c:v>
                </c:pt>
                <c:pt idx="3273">
                  <c:v>8.1824999999995068E-2</c:v>
                </c:pt>
                <c:pt idx="3274">
                  <c:v>8.1849999999995066E-2</c:v>
                </c:pt>
                <c:pt idx="3275">
                  <c:v>8.1874999999995063E-2</c:v>
                </c:pt>
                <c:pt idx="3276">
                  <c:v>8.189999999999506E-2</c:v>
                </c:pt>
                <c:pt idx="3277">
                  <c:v>8.1924999999995057E-2</c:v>
                </c:pt>
                <c:pt idx="3278">
                  <c:v>8.1949999999995055E-2</c:v>
                </c:pt>
                <c:pt idx="3279">
                  <c:v>8.1974999999995052E-2</c:v>
                </c:pt>
                <c:pt idx="3280">
                  <c:v>8.1999999999995049E-2</c:v>
                </c:pt>
                <c:pt idx="3281">
                  <c:v>8.2024999999995046E-2</c:v>
                </c:pt>
                <c:pt idx="3282">
                  <c:v>8.2049999999995044E-2</c:v>
                </c:pt>
                <c:pt idx="3283">
                  <c:v>8.2074999999995041E-2</c:v>
                </c:pt>
                <c:pt idx="3284">
                  <c:v>8.2099999999995038E-2</c:v>
                </c:pt>
                <c:pt idx="3285">
                  <c:v>8.2124999999995035E-2</c:v>
                </c:pt>
                <c:pt idx="3286">
                  <c:v>8.2149999999995033E-2</c:v>
                </c:pt>
                <c:pt idx="3287">
                  <c:v>8.217499999999503E-2</c:v>
                </c:pt>
                <c:pt idx="3288">
                  <c:v>8.2199999999995027E-2</c:v>
                </c:pt>
                <c:pt idx="3289">
                  <c:v>8.2224999999995024E-2</c:v>
                </c:pt>
                <c:pt idx="3290">
                  <c:v>8.2249999999995022E-2</c:v>
                </c:pt>
                <c:pt idx="3291">
                  <c:v>8.2274999999995019E-2</c:v>
                </c:pt>
                <c:pt idx="3292">
                  <c:v>8.2299999999995016E-2</c:v>
                </c:pt>
                <c:pt idx="3293">
                  <c:v>8.2324999999995013E-2</c:v>
                </c:pt>
                <c:pt idx="3294">
                  <c:v>8.2349999999995011E-2</c:v>
                </c:pt>
                <c:pt idx="3295">
                  <c:v>8.2374999999995008E-2</c:v>
                </c:pt>
                <c:pt idx="3296">
                  <c:v>8.2399999999995005E-2</c:v>
                </c:pt>
                <c:pt idx="3297">
                  <c:v>8.2424999999995002E-2</c:v>
                </c:pt>
                <c:pt idx="3298">
                  <c:v>8.2449999999995E-2</c:v>
                </c:pt>
                <c:pt idx="3299">
                  <c:v>8.2474999999994997E-2</c:v>
                </c:pt>
                <c:pt idx="3300">
                  <c:v>8.2499999999994994E-2</c:v>
                </c:pt>
                <c:pt idx="3301">
                  <c:v>8.2524999999994991E-2</c:v>
                </c:pt>
                <c:pt idx="3302">
                  <c:v>8.2549999999994988E-2</c:v>
                </c:pt>
                <c:pt idx="3303">
                  <c:v>8.2574999999994986E-2</c:v>
                </c:pt>
                <c:pt idx="3304">
                  <c:v>8.2599999999994983E-2</c:v>
                </c:pt>
                <c:pt idx="3305">
                  <c:v>8.262499999999498E-2</c:v>
                </c:pt>
                <c:pt idx="3306">
                  <c:v>8.2649999999994977E-2</c:v>
                </c:pt>
                <c:pt idx="3307">
                  <c:v>8.2674999999994975E-2</c:v>
                </c:pt>
                <c:pt idx="3308">
                  <c:v>8.2699999999994972E-2</c:v>
                </c:pt>
                <c:pt idx="3309">
                  <c:v>8.2724999999994969E-2</c:v>
                </c:pt>
                <c:pt idx="3310">
                  <c:v>8.2749999999994966E-2</c:v>
                </c:pt>
                <c:pt idx="3311">
                  <c:v>8.2774999999994964E-2</c:v>
                </c:pt>
                <c:pt idx="3312">
                  <c:v>8.2799999999994961E-2</c:v>
                </c:pt>
                <c:pt idx="3313">
                  <c:v>8.2824999999994958E-2</c:v>
                </c:pt>
                <c:pt idx="3314">
                  <c:v>8.2849999999994955E-2</c:v>
                </c:pt>
                <c:pt idx="3315">
                  <c:v>8.2874999999994953E-2</c:v>
                </c:pt>
                <c:pt idx="3316">
                  <c:v>8.289999999999495E-2</c:v>
                </c:pt>
                <c:pt idx="3317">
                  <c:v>8.2924999999994947E-2</c:v>
                </c:pt>
                <c:pt idx="3318">
                  <c:v>8.2949999999994944E-2</c:v>
                </c:pt>
                <c:pt idx="3319">
                  <c:v>8.2974999999994942E-2</c:v>
                </c:pt>
                <c:pt idx="3320">
                  <c:v>8.2999999999994939E-2</c:v>
                </c:pt>
                <c:pt idx="3321">
                  <c:v>8.3024999999994936E-2</c:v>
                </c:pt>
                <c:pt idx="3322">
                  <c:v>8.3049999999994933E-2</c:v>
                </c:pt>
                <c:pt idx="3323">
                  <c:v>8.3074999999994931E-2</c:v>
                </c:pt>
                <c:pt idx="3324">
                  <c:v>8.3099999999994928E-2</c:v>
                </c:pt>
                <c:pt idx="3325">
                  <c:v>8.3124999999994925E-2</c:v>
                </c:pt>
                <c:pt idx="3326">
                  <c:v>8.3149999999994922E-2</c:v>
                </c:pt>
                <c:pt idx="3327">
                  <c:v>8.317499999999492E-2</c:v>
                </c:pt>
                <c:pt idx="3328">
                  <c:v>8.3199999999994917E-2</c:v>
                </c:pt>
                <c:pt idx="3329">
                  <c:v>8.3224999999994914E-2</c:v>
                </c:pt>
                <c:pt idx="3330">
                  <c:v>8.3249999999994911E-2</c:v>
                </c:pt>
                <c:pt idx="3331">
                  <c:v>8.3274999999994909E-2</c:v>
                </c:pt>
                <c:pt idx="3332">
                  <c:v>8.3299999999994906E-2</c:v>
                </c:pt>
                <c:pt idx="3333">
                  <c:v>8.3324999999994903E-2</c:v>
                </c:pt>
                <c:pt idx="3334">
                  <c:v>8.33499999999949E-2</c:v>
                </c:pt>
                <c:pt idx="3335">
                  <c:v>8.3374999999994898E-2</c:v>
                </c:pt>
                <c:pt idx="3336">
                  <c:v>8.3399999999994895E-2</c:v>
                </c:pt>
                <c:pt idx="3337">
                  <c:v>8.3424999999994892E-2</c:v>
                </c:pt>
                <c:pt idx="3338">
                  <c:v>8.3449999999994889E-2</c:v>
                </c:pt>
                <c:pt idx="3339">
                  <c:v>8.3474999999994887E-2</c:v>
                </c:pt>
                <c:pt idx="3340">
                  <c:v>8.3499999999994884E-2</c:v>
                </c:pt>
                <c:pt idx="3341">
                  <c:v>8.3524999999994881E-2</c:v>
                </c:pt>
                <c:pt idx="3342">
                  <c:v>8.3549999999994878E-2</c:v>
                </c:pt>
                <c:pt idx="3343">
                  <c:v>8.3574999999994876E-2</c:v>
                </c:pt>
                <c:pt idx="3344">
                  <c:v>8.3599999999994873E-2</c:v>
                </c:pt>
                <c:pt idx="3345">
                  <c:v>8.362499999999487E-2</c:v>
                </c:pt>
                <c:pt idx="3346">
                  <c:v>8.3649999999994867E-2</c:v>
                </c:pt>
                <c:pt idx="3347">
                  <c:v>8.3674999999994865E-2</c:v>
                </c:pt>
                <c:pt idx="3348">
                  <c:v>8.3699999999994862E-2</c:v>
                </c:pt>
                <c:pt idx="3349">
                  <c:v>8.3724999999994859E-2</c:v>
                </c:pt>
                <c:pt idx="3350">
                  <c:v>8.3749999999994856E-2</c:v>
                </c:pt>
                <c:pt idx="3351">
                  <c:v>8.3774999999994854E-2</c:v>
                </c:pt>
                <c:pt idx="3352">
                  <c:v>8.3799999999994851E-2</c:v>
                </c:pt>
                <c:pt idx="3353">
                  <c:v>8.3824999999994848E-2</c:v>
                </c:pt>
                <c:pt idx="3354">
                  <c:v>8.3849999999994845E-2</c:v>
                </c:pt>
                <c:pt idx="3355">
                  <c:v>8.3874999999994843E-2</c:v>
                </c:pt>
                <c:pt idx="3356">
                  <c:v>8.389999999999484E-2</c:v>
                </c:pt>
                <c:pt idx="3357">
                  <c:v>8.3924999999994837E-2</c:v>
                </c:pt>
                <c:pt idx="3358">
                  <c:v>8.3949999999994834E-2</c:v>
                </c:pt>
                <c:pt idx="3359">
                  <c:v>8.3974999999994832E-2</c:v>
                </c:pt>
                <c:pt idx="3360">
                  <c:v>8.3999999999994829E-2</c:v>
                </c:pt>
                <c:pt idx="3361">
                  <c:v>8.4024999999994826E-2</c:v>
                </c:pt>
                <c:pt idx="3362">
                  <c:v>8.4049999999994823E-2</c:v>
                </c:pt>
                <c:pt idx="3363">
                  <c:v>8.4074999999994821E-2</c:v>
                </c:pt>
                <c:pt idx="3364">
                  <c:v>8.4099999999994818E-2</c:v>
                </c:pt>
                <c:pt idx="3365">
                  <c:v>8.4124999999994815E-2</c:v>
                </c:pt>
                <c:pt idx="3366">
                  <c:v>8.4149999999994812E-2</c:v>
                </c:pt>
                <c:pt idx="3367">
                  <c:v>8.417499999999481E-2</c:v>
                </c:pt>
                <c:pt idx="3368">
                  <c:v>8.4199999999994807E-2</c:v>
                </c:pt>
                <c:pt idx="3369">
                  <c:v>8.4224999999994804E-2</c:v>
                </c:pt>
                <c:pt idx="3370">
                  <c:v>8.4249999999994801E-2</c:v>
                </c:pt>
                <c:pt idx="3371">
                  <c:v>8.4274999999994799E-2</c:v>
                </c:pt>
                <c:pt idx="3372">
                  <c:v>8.4299999999994796E-2</c:v>
                </c:pt>
                <c:pt idx="3373">
                  <c:v>8.4324999999994793E-2</c:v>
                </c:pt>
                <c:pt idx="3374">
                  <c:v>8.434999999999479E-2</c:v>
                </c:pt>
                <c:pt idx="3375">
                  <c:v>8.4374999999994788E-2</c:v>
                </c:pt>
                <c:pt idx="3376">
                  <c:v>8.4399999999994785E-2</c:v>
                </c:pt>
                <c:pt idx="3377">
                  <c:v>8.4424999999994782E-2</c:v>
                </c:pt>
                <c:pt idx="3378">
                  <c:v>8.4449999999994779E-2</c:v>
                </c:pt>
                <c:pt idx="3379">
                  <c:v>8.4474999999994776E-2</c:v>
                </c:pt>
                <c:pt idx="3380">
                  <c:v>8.4499999999994774E-2</c:v>
                </c:pt>
                <c:pt idx="3381">
                  <c:v>8.4524999999994771E-2</c:v>
                </c:pt>
                <c:pt idx="3382">
                  <c:v>8.4549999999994768E-2</c:v>
                </c:pt>
                <c:pt idx="3383">
                  <c:v>8.4574999999994765E-2</c:v>
                </c:pt>
                <c:pt idx="3384">
                  <c:v>8.4599999999994763E-2</c:v>
                </c:pt>
                <c:pt idx="3385">
                  <c:v>8.462499999999476E-2</c:v>
                </c:pt>
                <c:pt idx="3386">
                  <c:v>8.4649999999994757E-2</c:v>
                </c:pt>
                <c:pt idx="3387">
                  <c:v>8.4674999999994754E-2</c:v>
                </c:pt>
                <c:pt idx="3388">
                  <c:v>8.4699999999994752E-2</c:v>
                </c:pt>
                <c:pt idx="3389">
                  <c:v>8.4724999999994749E-2</c:v>
                </c:pt>
                <c:pt idx="3390">
                  <c:v>8.4749999999994746E-2</c:v>
                </c:pt>
                <c:pt idx="3391">
                  <c:v>8.4774999999994743E-2</c:v>
                </c:pt>
                <c:pt idx="3392">
                  <c:v>8.4799999999994741E-2</c:v>
                </c:pt>
              </c:numCache>
            </c:numRef>
          </c:xVal>
          <c:yVal>
            <c:numRef>
              <c:f>'UNDRAINED CTC'!$X$8:$X$3400</c:f>
              <c:numCache>
                <c:formatCode>General</c:formatCode>
                <c:ptCount val="3393"/>
                <c:pt idx="0">
                  <c:v>0</c:v>
                </c:pt>
                <c:pt idx="1">
                  <c:v>0.31017499999995835</c:v>
                </c:pt>
                <c:pt idx="2">
                  <c:v>0.62035000000003038</c:v>
                </c:pt>
                <c:pt idx="3">
                  <c:v>0.93052499999998872</c:v>
                </c:pt>
                <c:pt idx="4">
                  <c:v>1.2406999999999471</c:v>
                </c:pt>
                <c:pt idx="5">
                  <c:v>1.5508750000000191</c:v>
                </c:pt>
                <c:pt idx="6">
                  <c:v>1.8610499999999774</c:v>
                </c:pt>
                <c:pt idx="7">
                  <c:v>2.1712250000000495</c:v>
                </c:pt>
                <c:pt idx="8">
                  <c:v>2.4814000000000078</c:v>
                </c:pt>
                <c:pt idx="9">
                  <c:v>2.7915749999999662</c:v>
                </c:pt>
                <c:pt idx="10">
                  <c:v>3.1017500000000382</c:v>
                </c:pt>
                <c:pt idx="11">
                  <c:v>3.4119249999999965</c:v>
                </c:pt>
                <c:pt idx="12">
                  <c:v>3.7220999999999549</c:v>
                </c:pt>
                <c:pt idx="13">
                  <c:v>4.0322750000000269</c:v>
                </c:pt>
                <c:pt idx="14">
                  <c:v>4.3424499999999853</c:v>
                </c:pt>
                <c:pt idx="15">
                  <c:v>4.6526249999999436</c:v>
                </c:pt>
                <c:pt idx="16">
                  <c:v>4.9628000000000156</c:v>
                </c:pt>
                <c:pt idx="17">
                  <c:v>5.272974999999974</c:v>
                </c:pt>
                <c:pt idx="18">
                  <c:v>5.583150000000046</c:v>
                </c:pt>
                <c:pt idx="19">
                  <c:v>5.8933250000000044</c:v>
                </c:pt>
                <c:pt idx="20">
                  <c:v>6.2034999999999627</c:v>
                </c:pt>
                <c:pt idx="21">
                  <c:v>6.5136750000000347</c:v>
                </c:pt>
                <c:pt idx="22">
                  <c:v>6.8238499999999931</c:v>
                </c:pt>
                <c:pt idx="23">
                  <c:v>7.1340249999999514</c:v>
                </c:pt>
                <c:pt idx="24">
                  <c:v>7.4442000000000235</c:v>
                </c:pt>
                <c:pt idx="25">
                  <c:v>7.7543749999999818</c:v>
                </c:pt>
                <c:pt idx="26">
                  <c:v>8.0645500000000538</c:v>
                </c:pt>
                <c:pt idx="27">
                  <c:v>8.3747250000000122</c:v>
                </c:pt>
                <c:pt idx="28">
                  <c:v>8.6848999999999705</c:v>
                </c:pt>
                <c:pt idx="29">
                  <c:v>8.9950750000000426</c:v>
                </c:pt>
                <c:pt idx="30">
                  <c:v>9.3052500000000009</c:v>
                </c:pt>
                <c:pt idx="31">
                  <c:v>9.6154249999999593</c:v>
                </c:pt>
                <c:pt idx="32">
                  <c:v>9.9256000000000313</c:v>
                </c:pt>
                <c:pt idx="33">
                  <c:v>10.23577499999999</c:v>
                </c:pt>
                <c:pt idx="34">
                  <c:v>10.545949999999948</c:v>
                </c:pt>
                <c:pt idx="35">
                  <c:v>10.85612500000002</c:v>
                </c:pt>
                <c:pt idx="36">
                  <c:v>11.166299999999978</c:v>
                </c:pt>
                <c:pt idx="37">
                  <c:v>11.47647500000005</c:v>
                </c:pt>
                <c:pt idx="38">
                  <c:v>11.786650000000009</c:v>
                </c:pt>
                <c:pt idx="39">
                  <c:v>12.096824999999967</c:v>
                </c:pt>
                <c:pt idx="40">
                  <c:v>12.407000000000039</c:v>
                </c:pt>
                <c:pt idx="41">
                  <c:v>12.717174999999997</c:v>
                </c:pt>
                <c:pt idx="42">
                  <c:v>13.027349999999956</c:v>
                </c:pt>
                <c:pt idx="43">
                  <c:v>13.337525000000028</c:v>
                </c:pt>
                <c:pt idx="44">
                  <c:v>13.647699999999986</c:v>
                </c:pt>
                <c:pt idx="45">
                  <c:v>13.957875000000058</c:v>
                </c:pt>
                <c:pt idx="46">
                  <c:v>14.268050000000017</c:v>
                </c:pt>
                <c:pt idx="47">
                  <c:v>14.578224999999975</c:v>
                </c:pt>
                <c:pt idx="48">
                  <c:v>14.888400000000047</c:v>
                </c:pt>
                <c:pt idx="49">
                  <c:v>15.198575000000005</c:v>
                </c:pt>
                <c:pt idx="50">
                  <c:v>15.508749999999964</c:v>
                </c:pt>
                <c:pt idx="51">
                  <c:v>15.818925000000036</c:v>
                </c:pt>
                <c:pt idx="52">
                  <c:v>16.129099999999994</c:v>
                </c:pt>
                <c:pt idx="53">
                  <c:v>16.439275000000066</c:v>
                </c:pt>
                <c:pt idx="54">
                  <c:v>16.749450000000024</c:v>
                </c:pt>
                <c:pt idx="55">
                  <c:v>17.059624999999983</c:v>
                </c:pt>
                <c:pt idx="56">
                  <c:v>17.369800000000055</c:v>
                </c:pt>
                <c:pt idx="57">
                  <c:v>17.679975000000013</c:v>
                </c:pt>
                <c:pt idx="58">
                  <c:v>17.990149999999971</c:v>
                </c:pt>
                <c:pt idx="59">
                  <c:v>18.300325000000043</c:v>
                </c:pt>
                <c:pt idx="60">
                  <c:v>18.610500000000002</c:v>
                </c:pt>
                <c:pt idx="61">
                  <c:v>18.920675000000074</c:v>
                </c:pt>
                <c:pt idx="62">
                  <c:v>19.230850000000032</c:v>
                </c:pt>
                <c:pt idx="63">
                  <c:v>19.541024999999991</c:v>
                </c:pt>
                <c:pt idx="64">
                  <c:v>19.851200000000063</c:v>
                </c:pt>
                <c:pt idx="65">
                  <c:v>20.161375000000021</c:v>
                </c:pt>
                <c:pt idx="66">
                  <c:v>20.471549999999979</c:v>
                </c:pt>
                <c:pt idx="67">
                  <c:v>20.781725000000051</c:v>
                </c:pt>
                <c:pt idx="68">
                  <c:v>21.09190000000001</c:v>
                </c:pt>
                <c:pt idx="69">
                  <c:v>21.402075000000082</c:v>
                </c:pt>
                <c:pt idx="70">
                  <c:v>21.71225000000004</c:v>
                </c:pt>
                <c:pt idx="71">
                  <c:v>22.022424999999998</c:v>
                </c:pt>
                <c:pt idx="72">
                  <c:v>22.33260000000007</c:v>
                </c:pt>
                <c:pt idx="73">
                  <c:v>22.642775000000029</c:v>
                </c:pt>
                <c:pt idx="74">
                  <c:v>22.952949999999987</c:v>
                </c:pt>
                <c:pt idx="75">
                  <c:v>23.263125000000059</c:v>
                </c:pt>
                <c:pt idx="76">
                  <c:v>23.573300000000017</c:v>
                </c:pt>
                <c:pt idx="77">
                  <c:v>23.883475000000089</c:v>
                </c:pt>
                <c:pt idx="78">
                  <c:v>24.193650000000048</c:v>
                </c:pt>
                <c:pt idx="79">
                  <c:v>24.503825000000006</c:v>
                </c:pt>
                <c:pt idx="80">
                  <c:v>24.814000000000078</c:v>
                </c:pt>
                <c:pt idx="81">
                  <c:v>25.124175000000037</c:v>
                </c:pt>
                <c:pt idx="82">
                  <c:v>25.434349999999995</c:v>
                </c:pt>
                <c:pt idx="83">
                  <c:v>25.744525000000067</c:v>
                </c:pt>
                <c:pt idx="84">
                  <c:v>26.054700000000025</c:v>
                </c:pt>
                <c:pt idx="85">
                  <c:v>26.364875000000097</c:v>
                </c:pt>
                <c:pt idx="86">
                  <c:v>26.675050000000056</c:v>
                </c:pt>
                <c:pt idx="87">
                  <c:v>26.985225000000014</c:v>
                </c:pt>
                <c:pt idx="88">
                  <c:v>27.295400000000086</c:v>
                </c:pt>
                <c:pt idx="89">
                  <c:v>27.605575000000044</c:v>
                </c:pt>
                <c:pt idx="90">
                  <c:v>27.915750000000003</c:v>
                </c:pt>
                <c:pt idx="91">
                  <c:v>28.225925000000075</c:v>
                </c:pt>
                <c:pt idx="92">
                  <c:v>28.536100000000033</c:v>
                </c:pt>
                <c:pt idx="93">
                  <c:v>28.846275000000105</c:v>
                </c:pt>
                <c:pt idx="94">
                  <c:v>29.156450000000063</c:v>
                </c:pt>
                <c:pt idx="95">
                  <c:v>29.466625000000022</c:v>
                </c:pt>
                <c:pt idx="96">
                  <c:v>29.776800000000094</c:v>
                </c:pt>
                <c:pt idx="97">
                  <c:v>30.086975000000052</c:v>
                </c:pt>
                <c:pt idx="98">
                  <c:v>30.397150000000011</c:v>
                </c:pt>
                <c:pt idx="99">
                  <c:v>30.707325000000083</c:v>
                </c:pt>
                <c:pt idx="100">
                  <c:v>31.017500000000041</c:v>
                </c:pt>
                <c:pt idx="101">
                  <c:v>31.327675000000113</c:v>
                </c:pt>
                <c:pt idx="102">
                  <c:v>31.637850000000071</c:v>
                </c:pt>
                <c:pt idx="103">
                  <c:v>31.94802500000003</c:v>
                </c:pt>
                <c:pt idx="104">
                  <c:v>32.258200000000102</c:v>
                </c:pt>
                <c:pt idx="105">
                  <c:v>32.56837500000006</c:v>
                </c:pt>
                <c:pt idx="106">
                  <c:v>32.878550000000018</c:v>
                </c:pt>
                <c:pt idx="107">
                  <c:v>33.18872500000009</c:v>
                </c:pt>
                <c:pt idx="108">
                  <c:v>33.498900000000049</c:v>
                </c:pt>
                <c:pt idx="109">
                  <c:v>33.809075000000121</c:v>
                </c:pt>
                <c:pt idx="110">
                  <c:v>34.119250000000079</c:v>
                </c:pt>
                <c:pt idx="111">
                  <c:v>34.429425000000037</c:v>
                </c:pt>
                <c:pt idx="112">
                  <c:v>34.73960000000011</c:v>
                </c:pt>
                <c:pt idx="113">
                  <c:v>35.049775000000068</c:v>
                </c:pt>
                <c:pt idx="114">
                  <c:v>35.359950000000026</c:v>
                </c:pt>
                <c:pt idx="115">
                  <c:v>35.670125000000098</c:v>
                </c:pt>
                <c:pt idx="116">
                  <c:v>35.980300000000057</c:v>
                </c:pt>
                <c:pt idx="117">
                  <c:v>36.290475000000129</c:v>
                </c:pt>
                <c:pt idx="118">
                  <c:v>36.600650000000087</c:v>
                </c:pt>
                <c:pt idx="119">
                  <c:v>36.910825000000045</c:v>
                </c:pt>
                <c:pt idx="120">
                  <c:v>37.221000000000117</c:v>
                </c:pt>
                <c:pt idx="121">
                  <c:v>37.531175000000076</c:v>
                </c:pt>
                <c:pt idx="122">
                  <c:v>37.841350000000034</c:v>
                </c:pt>
                <c:pt idx="123">
                  <c:v>38.151525000000106</c:v>
                </c:pt>
                <c:pt idx="124">
                  <c:v>38.461700000000064</c:v>
                </c:pt>
                <c:pt idx="125">
                  <c:v>38.771875000000136</c:v>
                </c:pt>
                <c:pt idx="126">
                  <c:v>39.082050000000095</c:v>
                </c:pt>
                <c:pt idx="127">
                  <c:v>39.392225000000053</c:v>
                </c:pt>
                <c:pt idx="128">
                  <c:v>39.702400000000125</c:v>
                </c:pt>
                <c:pt idx="129">
                  <c:v>40.012575000000083</c:v>
                </c:pt>
                <c:pt idx="130">
                  <c:v>40.322750000000042</c:v>
                </c:pt>
                <c:pt idx="131">
                  <c:v>40.632925000000114</c:v>
                </c:pt>
                <c:pt idx="132">
                  <c:v>40.943100000000072</c:v>
                </c:pt>
                <c:pt idx="133">
                  <c:v>41.253275000000144</c:v>
                </c:pt>
                <c:pt idx="134">
                  <c:v>41.563450000000103</c:v>
                </c:pt>
                <c:pt idx="135">
                  <c:v>41.873625000000061</c:v>
                </c:pt>
                <c:pt idx="136">
                  <c:v>42.183800000000133</c:v>
                </c:pt>
                <c:pt idx="137">
                  <c:v>42.493975000000091</c:v>
                </c:pt>
                <c:pt idx="138">
                  <c:v>42.80415000000005</c:v>
                </c:pt>
                <c:pt idx="139">
                  <c:v>43.114325000000122</c:v>
                </c:pt>
                <c:pt idx="140">
                  <c:v>43.42450000000008</c:v>
                </c:pt>
                <c:pt idx="141">
                  <c:v>43.734675000000038</c:v>
                </c:pt>
                <c:pt idx="142">
                  <c:v>44.04485000000011</c:v>
                </c:pt>
                <c:pt idx="143">
                  <c:v>44.355025000000069</c:v>
                </c:pt>
                <c:pt idx="144">
                  <c:v>44.665200000000027</c:v>
                </c:pt>
                <c:pt idx="145">
                  <c:v>44.975375000000099</c:v>
                </c:pt>
                <c:pt idx="146">
                  <c:v>45.285550000000057</c:v>
                </c:pt>
                <c:pt idx="147">
                  <c:v>45.595725000000016</c:v>
                </c:pt>
                <c:pt idx="148">
                  <c:v>45.905900000000088</c:v>
                </c:pt>
                <c:pt idx="149">
                  <c:v>46.216075000000046</c:v>
                </c:pt>
                <c:pt idx="150">
                  <c:v>46.526250000000005</c:v>
                </c:pt>
                <c:pt idx="151">
                  <c:v>46.836425000000077</c:v>
                </c:pt>
                <c:pt idx="152">
                  <c:v>47.146600000000035</c:v>
                </c:pt>
                <c:pt idx="153">
                  <c:v>47.456774999999993</c:v>
                </c:pt>
                <c:pt idx="154">
                  <c:v>47.766950000000065</c:v>
                </c:pt>
                <c:pt idx="155">
                  <c:v>48.077125000000024</c:v>
                </c:pt>
                <c:pt idx="156">
                  <c:v>48.387299999999982</c:v>
                </c:pt>
                <c:pt idx="157">
                  <c:v>48.697475000000054</c:v>
                </c:pt>
                <c:pt idx="158">
                  <c:v>49.007650000000012</c:v>
                </c:pt>
                <c:pt idx="159">
                  <c:v>49.317824999999971</c:v>
                </c:pt>
                <c:pt idx="160">
                  <c:v>49.628000000000043</c:v>
                </c:pt>
                <c:pt idx="161">
                  <c:v>49.938175000000001</c:v>
                </c:pt>
                <c:pt idx="162">
                  <c:v>50.248349999999959</c:v>
                </c:pt>
                <c:pt idx="163">
                  <c:v>50.558525000000031</c:v>
                </c:pt>
                <c:pt idx="164">
                  <c:v>50.86869999999999</c:v>
                </c:pt>
                <c:pt idx="165">
                  <c:v>51.178874999999948</c:v>
                </c:pt>
                <c:pt idx="166">
                  <c:v>51.48905000000002</c:v>
                </c:pt>
                <c:pt idx="167">
                  <c:v>51.799224999999979</c:v>
                </c:pt>
                <c:pt idx="168">
                  <c:v>52.109399999999937</c:v>
                </c:pt>
                <c:pt idx="169">
                  <c:v>52.419575000000009</c:v>
                </c:pt>
                <c:pt idx="170">
                  <c:v>52.729749999999967</c:v>
                </c:pt>
                <c:pt idx="171">
                  <c:v>53.039924999999926</c:v>
                </c:pt>
                <c:pt idx="172">
                  <c:v>53.350099999999998</c:v>
                </c:pt>
                <c:pt idx="173">
                  <c:v>53.660274999999956</c:v>
                </c:pt>
                <c:pt idx="174">
                  <c:v>53.970449999999914</c:v>
                </c:pt>
                <c:pt idx="175">
                  <c:v>54.280624999999986</c:v>
                </c:pt>
                <c:pt idx="176">
                  <c:v>54.590799999999945</c:v>
                </c:pt>
                <c:pt idx="177">
                  <c:v>54.900974999999903</c:v>
                </c:pt>
                <c:pt idx="178">
                  <c:v>55.211149999999975</c:v>
                </c:pt>
                <c:pt idx="179">
                  <c:v>55.521324999999933</c:v>
                </c:pt>
                <c:pt idx="180">
                  <c:v>55.831499999999892</c:v>
                </c:pt>
                <c:pt idx="181">
                  <c:v>56.141674999999964</c:v>
                </c:pt>
                <c:pt idx="182">
                  <c:v>56.451849999999922</c:v>
                </c:pt>
                <c:pt idx="183">
                  <c:v>56.76202499999988</c:v>
                </c:pt>
                <c:pt idx="184">
                  <c:v>57.072199999999953</c:v>
                </c:pt>
                <c:pt idx="185">
                  <c:v>57.382374999999911</c:v>
                </c:pt>
                <c:pt idx="186">
                  <c:v>57.692549999999869</c:v>
                </c:pt>
                <c:pt idx="187">
                  <c:v>58.002724999999941</c:v>
                </c:pt>
                <c:pt idx="188">
                  <c:v>58.3128999999999</c:v>
                </c:pt>
                <c:pt idx="189">
                  <c:v>58.623074999999858</c:v>
                </c:pt>
                <c:pt idx="190">
                  <c:v>58.93324999999993</c:v>
                </c:pt>
                <c:pt idx="191">
                  <c:v>59.243424999999888</c:v>
                </c:pt>
                <c:pt idx="192">
                  <c:v>59.553599999999847</c:v>
                </c:pt>
                <c:pt idx="193">
                  <c:v>59.863774999999919</c:v>
                </c:pt>
                <c:pt idx="194">
                  <c:v>60.173949999999877</c:v>
                </c:pt>
                <c:pt idx="195">
                  <c:v>60.484124999999835</c:v>
                </c:pt>
                <c:pt idx="196">
                  <c:v>60.794299999999907</c:v>
                </c:pt>
                <c:pt idx="197">
                  <c:v>61.104474999999866</c:v>
                </c:pt>
                <c:pt idx="198">
                  <c:v>61.414649999999824</c:v>
                </c:pt>
                <c:pt idx="199">
                  <c:v>61.724824999999896</c:v>
                </c:pt>
                <c:pt idx="200">
                  <c:v>62.034999999999854</c:v>
                </c:pt>
                <c:pt idx="201">
                  <c:v>62.345174999999813</c:v>
                </c:pt>
                <c:pt idx="202">
                  <c:v>62.655349999999885</c:v>
                </c:pt>
                <c:pt idx="203">
                  <c:v>62.965524999999843</c:v>
                </c:pt>
                <c:pt idx="204">
                  <c:v>63.275699999999802</c:v>
                </c:pt>
                <c:pt idx="205">
                  <c:v>63.585874999999874</c:v>
                </c:pt>
                <c:pt idx="206">
                  <c:v>63.896049999999832</c:v>
                </c:pt>
                <c:pt idx="207">
                  <c:v>64.20622499999979</c:v>
                </c:pt>
                <c:pt idx="208">
                  <c:v>64.516399999999862</c:v>
                </c:pt>
                <c:pt idx="209">
                  <c:v>64.826574999999821</c:v>
                </c:pt>
                <c:pt idx="210">
                  <c:v>65.136749999999779</c:v>
                </c:pt>
                <c:pt idx="211">
                  <c:v>65.446924999999851</c:v>
                </c:pt>
                <c:pt idx="212">
                  <c:v>65.757099999999809</c:v>
                </c:pt>
                <c:pt idx="213">
                  <c:v>66.067274999999768</c:v>
                </c:pt>
                <c:pt idx="214">
                  <c:v>66.37744999999984</c:v>
                </c:pt>
                <c:pt idx="215">
                  <c:v>66.687624999999798</c:v>
                </c:pt>
                <c:pt idx="216">
                  <c:v>66.997799999999756</c:v>
                </c:pt>
                <c:pt idx="217">
                  <c:v>67.307974999999828</c:v>
                </c:pt>
                <c:pt idx="218">
                  <c:v>67.618149999999787</c:v>
                </c:pt>
                <c:pt idx="219">
                  <c:v>67.928324999999745</c:v>
                </c:pt>
                <c:pt idx="220">
                  <c:v>68.238499999999817</c:v>
                </c:pt>
                <c:pt idx="221">
                  <c:v>68.548674999999776</c:v>
                </c:pt>
                <c:pt idx="222">
                  <c:v>68.858849999999734</c:v>
                </c:pt>
                <c:pt idx="223">
                  <c:v>69.169024999999806</c:v>
                </c:pt>
                <c:pt idx="224">
                  <c:v>69.479199999999764</c:v>
                </c:pt>
                <c:pt idx="225">
                  <c:v>69.789374999999723</c:v>
                </c:pt>
                <c:pt idx="226">
                  <c:v>70.099549999999795</c:v>
                </c:pt>
                <c:pt idx="227">
                  <c:v>70.409724999999753</c:v>
                </c:pt>
                <c:pt idx="228">
                  <c:v>70.719899999999711</c:v>
                </c:pt>
                <c:pt idx="229">
                  <c:v>71.030074999999783</c:v>
                </c:pt>
                <c:pt idx="230">
                  <c:v>71.340249999999742</c:v>
                </c:pt>
                <c:pt idx="231">
                  <c:v>71.6504249999997</c:v>
                </c:pt>
                <c:pt idx="232">
                  <c:v>71.960599999999772</c:v>
                </c:pt>
                <c:pt idx="233">
                  <c:v>72.27077499999973</c:v>
                </c:pt>
                <c:pt idx="234">
                  <c:v>72.580949999999689</c:v>
                </c:pt>
                <c:pt idx="235">
                  <c:v>72.891124999999761</c:v>
                </c:pt>
                <c:pt idx="236">
                  <c:v>73.201299999999719</c:v>
                </c:pt>
                <c:pt idx="237">
                  <c:v>73.511474999999677</c:v>
                </c:pt>
                <c:pt idx="238">
                  <c:v>73.82164999999975</c:v>
                </c:pt>
                <c:pt idx="239">
                  <c:v>74.131824999999708</c:v>
                </c:pt>
                <c:pt idx="240">
                  <c:v>74.441999999999666</c:v>
                </c:pt>
                <c:pt idx="241">
                  <c:v>74.752174999999738</c:v>
                </c:pt>
                <c:pt idx="242">
                  <c:v>75.062349999999697</c:v>
                </c:pt>
                <c:pt idx="243">
                  <c:v>75.372524999999655</c:v>
                </c:pt>
                <c:pt idx="244">
                  <c:v>75.682699999999727</c:v>
                </c:pt>
                <c:pt idx="245">
                  <c:v>75.992874999999685</c:v>
                </c:pt>
                <c:pt idx="246">
                  <c:v>76.303049999999644</c:v>
                </c:pt>
                <c:pt idx="247">
                  <c:v>76.613224999999716</c:v>
                </c:pt>
                <c:pt idx="248">
                  <c:v>76.923399999999674</c:v>
                </c:pt>
                <c:pt idx="249">
                  <c:v>77.233574999999632</c:v>
                </c:pt>
                <c:pt idx="250">
                  <c:v>77.543749999999704</c:v>
                </c:pt>
                <c:pt idx="251">
                  <c:v>77.853924999999663</c:v>
                </c:pt>
                <c:pt idx="252">
                  <c:v>78.164099999999621</c:v>
                </c:pt>
                <c:pt idx="253">
                  <c:v>78.474274999999693</c:v>
                </c:pt>
                <c:pt idx="254">
                  <c:v>78.784449999999651</c:v>
                </c:pt>
                <c:pt idx="255">
                  <c:v>79.09462499999961</c:v>
                </c:pt>
                <c:pt idx="256">
                  <c:v>79.404799999999682</c:v>
                </c:pt>
                <c:pt idx="257">
                  <c:v>79.71497499999964</c:v>
                </c:pt>
                <c:pt idx="258">
                  <c:v>80.025149999999599</c:v>
                </c:pt>
                <c:pt idx="259">
                  <c:v>80.335324999999671</c:v>
                </c:pt>
                <c:pt idx="260">
                  <c:v>80.645499999999629</c:v>
                </c:pt>
                <c:pt idx="261">
                  <c:v>80.955674999999587</c:v>
                </c:pt>
                <c:pt idx="262">
                  <c:v>81.265849999999659</c:v>
                </c:pt>
                <c:pt idx="263">
                  <c:v>81.576024999999618</c:v>
                </c:pt>
                <c:pt idx="264">
                  <c:v>81.886199999999576</c:v>
                </c:pt>
                <c:pt idx="265">
                  <c:v>82.196374999999648</c:v>
                </c:pt>
                <c:pt idx="266">
                  <c:v>82.506549999999606</c:v>
                </c:pt>
                <c:pt idx="267">
                  <c:v>82.816724999999565</c:v>
                </c:pt>
                <c:pt idx="268">
                  <c:v>83.126899999999637</c:v>
                </c:pt>
                <c:pt idx="269">
                  <c:v>83.437074999999595</c:v>
                </c:pt>
                <c:pt idx="270">
                  <c:v>83.747249999999553</c:v>
                </c:pt>
                <c:pt idx="271">
                  <c:v>84.057424999999625</c:v>
                </c:pt>
                <c:pt idx="272">
                  <c:v>84.367599999999584</c:v>
                </c:pt>
                <c:pt idx="273">
                  <c:v>84.677774999999542</c:v>
                </c:pt>
                <c:pt idx="274">
                  <c:v>84.987949999999614</c:v>
                </c:pt>
                <c:pt idx="275">
                  <c:v>85.298124999999573</c:v>
                </c:pt>
                <c:pt idx="276">
                  <c:v>85.608299999999645</c:v>
                </c:pt>
                <c:pt idx="277">
                  <c:v>85.918474999999603</c:v>
                </c:pt>
                <c:pt idx="278">
                  <c:v>86.228649999999561</c:v>
                </c:pt>
                <c:pt idx="279">
                  <c:v>86.538824999999633</c:v>
                </c:pt>
                <c:pt idx="280">
                  <c:v>86.848999999999592</c:v>
                </c:pt>
                <c:pt idx="281">
                  <c:v>87.15917499999955</c:v>
                </c:pt>
                <c:pt idx="282">
                  <c:v>87.469349999999622</c:v>
                </c:pt>
                <c:pt idx="283">
                  <c:v>87.77952499999958</c:v>
                </c:pt>
                <c:pt idx="284">
                  <c:v>88.089699999999539</c:v>
                </c:pt>
                <c:pt idx="285">
                  <c:v>88.399874999999611</c:v>
                </c:pt>
                <c:pt idx="286">
                  <c:v>88.710049999999569</c:v>
                </c:pt>
                <c:pt idx="287">
                  <c:v>89.020224999999527</c:v>
                </c:pt>
                <c:pt idx="288">
                  <c:v>89.330399999999599</c:v>
                </c:pt>
                <c:pt idx="289">
                  <c:v>89.640574999999558</c:v>
                </c:pt>
                <c:pt idx="290">
                  <c:v>89.950749999999516</c:v>
                </c:pt>
                <c:pt idx="291">
                  <c:v>90.260924999999588</c:v>
                </c:pt>
                <c:pt idx="292">
                  <c:v>90.571099999999547</c:v>
                </c:pt>
                <c:pt idx="293">
                  <c:v>90.881274999999505</c:v>
                </c:pt>
                <c:pt idx="294">
                  <c:v>91.191449999999577</c:v>
                </c:pt>
                <c:pt idx="295">
                  <c:v>91.501624999999535</c:v>
                </c:pt>
                <c:pt idx="296">
                  <c:v>91.811799999999494</c:v>
                </c:pt>
                <c:pt idx="297">
                  <c:v>92.121974999999566</c:v>
                </c:pt>
                <c:pt idx="298">
                  <c:v>92.432149999999524</c:v>
                </c:pt>
                <c:pt idx="299">
                  <c:v>92.742324999999482</c:v>
                </c:pt>
                <c:pt idx="300">
                  <c:v>93.052499999999554</c:v>
                </c:pt>
                <c:pt idx="301">
                  <c:v>93.362674999999513</c:v>
                </c:pt>
                <c:pt idx="302">
                  <c:v>93.672849999999471</c:v>
                </c:pt>
                <c:pt idx="303">
                  <c:v>93.983024999999543</c:v>
                </c:pt>
                <c:pt idx="304">
                  <c:v>94.293199999999501</c:v>
                </c:pt>
                <c:pt idx="305">
                  <c:v>94.60337499999946</c:v>
                </c:pt>
                <c:pt idx="306">
                  <c:v>94.913549999999532</c:v>
                </c:pt>
                <c:pt idx="307">
                  <c:v>95.22372499999949</c:v>
                </c:pt>
                <c:pt idx="308">
                  <c:v>95.533899999999448</c:v>
                </c:pt>
                <c:pt idx="309">
                  <c:v>95.844074999999521</c:v>
                </c:pt>
                <c:pt idx="310">
                  <c:v>96.154249999999479</c:v>
                </c:pt>
                <c:pt idx="311">
                  <c:v>96.464424999999437</c:v>
                </c:pt>
                <c:pt idx="312">
                  <c:v>96.774599999999509</c:v>
                </c:pt>
                <c:pt idx="313">
                  <c:v>97.084774999999468</c:v>
                </c:pt>
                <c:pt idx="314">
                  <c:v>97.394949999999426</c:v>
                </c:pt>
                <c:pt idx="315">
                  <c:v>97.705124999999498</c:v>
                </c:pt>
                <c:pt idx="316">
                  <c:v>98.015299999999456</c:v>
                </c:pt>
                <c:pt idx="317">
                  <c:v>98.325474999999415</c:v>
                </c:pt>
                <c:pt idx="318">
                  <c:v>98.635649999999487</c:v>
                </c:pt>
                <c:pt idx="319">
                  <c:v>98.945824999999445</c:v>
                </c:pt>
                <c:pt idx="320">
                  <c:v>99.255999999999403</c:v>
                </c:pt>
                <c:pt idx="321">
                  <c:v>99.566174999999475</c:v>
                </c:pt>
                <c:pt idx="322">
                  <c:v>99.876349999999434</c:v>
                </c:pt>
                <c:pt idx="323">
                  <c:v>100.18652499999939</c:v>
                </c:pt>
                <c:pt idx="324">
                  <c:v>100.49669999999946</c:v>
                </c:pt>
                <c:pt idx="325">
                  <c:v>100.80687499999942</c:v>
                </c:pt>
                <c:pt idx="326">
                  <c:v>101.11704999999938</c:v>
                </c:pt>
                <c:pt idx="327">
                  <c:v>101.42722499999945</c:v>
                </c:pt>
                <c:pt idx="328">
                  <c:v>101.73739999999941</c:v>
                </c:pt>
                <c:pt idx="329">
                  <c:v>102.04757499999937</c:v>
                </c:pt>
                <c:pt idx="330">
                  <c:v>102.35774999999944</c:v>
                </c:pt>
                <c:pt idx="331">
                  <c:v>102.6679249999994</c:v>
                </c:pt>
                <c:pt idx="332">
                  <c:v>102.97809999999936</c:v>
                </c:pt>
                <c:pt idx="333">
                  <c:v>103.28827499999943</c:v>
                </c:pt>
                <c:pt idx="334">
                  <c:v>103.59844999999939</c:v>
                </c:pt>
                <c:pt idx="335">
                  <c:v>103.90862499999935</c:v>
                </c:pt>
                <c:pt idx="336">
                  <c:v>104.21879999999942</c:v>
                </c:pt>
                <c:pt idx="337">
                  <c:v>104.52897499999938</c:v>
                </c:pt>
                <c:pt idx="338">
                  <c:v>104.83914999999934</c:v>
                </c:pt>
                <c:pt idx="339">
                  <c:v>105.14932499999941</c:v>
                </c:pt>
                <c:pt idx="340">
                  <c:v>105.45949999999937</c:v>
                </c:pt>
                <c:pt idx="341">
                  <c:v>105.76967499999932</c:v>
                </c:pt>
                <c:pt idx="342">
                  <c:v>106.0798499999994</c:v>
                </c:pt>
                <c:pt idx="343">
                  <c:v>106.39002499999935</c:v>
                </c:pt>
                <c:pt idx="344">
                  <c:v>106.70019999999931</c:v>
                </c:pt>
                <c:pt idx="345">
                  <c:v>107.01037499999939</c:v>
                </c:pt>
                <c:pt idx="346">
                  <c:v>107.32054999999934</c:v>
                </c:pt>
                <c:pt idx="347">
                  <c:v>107.6307249999993</c:v>
                </c:pt>
                <c:pt idx="348">
                  <c:v>107.94089999999937</c:v>
                </c:pt>
                <c:pt idx="349">
                  <c:v>108.25107499999933</c:v>
                </c:pt>
                <c:pt idx="350">
                  <c:v>108.56124999999929</c:v>
                </c:pt>
                <c:pt idx="351">
                  <c:v>108.87142499999936</c:v>
                </c:pt>
                <c:pt idx="352">
                  <c:v>109.18159999999932</c:v>
                </c:pt>
                <c:pt idx="353">
                  <c:v>109.49177499999928</c:v>
                </c:pt>
                <c:pt idx="354">
                  <c:v>109.80194999999935</c:v>
                </c:pt>
                <c:pt idx="355">
                  <c:v>110.11212499999931</c:v>
                </c:pt>
                <c:pt idx="356">
                  <c:v>110.42229999999927</c:v>
                </c:pt>
                <c:pt idx="357">
                  <c:v>110.73247499999934</c:v>
                </c:pt>
                <c:pt idx="358">
                  <c:v>111.0426499999993</c:v>
                </c:pt>
                <c:pt idx="359">
                  <c:v>111.35282499999926</c:v>
                </c:pt>
                <c:pt idx="360">
                  <c:v>111.66299999999933</c:v>
                </c:pt>
                <c:pt idx="361">
                  <c:v>111.97317499999929</c:v>
                </c:pt>
                <c:pt idx="362">
                  <c:v>112.28334999999925</c:v>
                </c:pt>
                <c:pt idx="363">
                  <c:v>112.59352499999932</c:v>
                </c:pt>
                <c:pt idx="364">
                  <c:v>112.90369999999928</c:v>
                </c:pt>
                <c:pt idx="365">
                  <c:v>113.21387499999923</c:v>
                </c:pt>
                <c:pt idx="366">
                  <c:v>113.52404999999931</c:v>
                </c:pt>
                <c:pt idx="367">
                  <c:v>113.83422499999926</c:v>
                </c:pt>
                <c:pt idx="368">
                  <c:v>114.14439999999922</c:v>
                </c:pt>
                <c:pt idx="369">
                  <c:v>114.45457499999929</c:v>
                </c:pt>
                <c:pt idx="370">
                  <c:v>114.76474999999925</c:v>
                </c:pt>
                <c:pt idx="371">
                  <c:v>115.07492499999921</c:v>
                </c:pt>
                <c:pt idx="372">
                  <c:v>115.38509999999928</c:v>
                </c:pt>
                <c:pt idx="373">
                  <c:v>115.69527499999924</c:v>
                </c:pt>
                <c:pt idx="374">
                  <c:v>116.0054499999992</c:v>
                </c:pt>
                <c:pt idx="375">
                  <c:v>116.31562499999927</c:v>
                </c:pt>
                <c:pt idx="376">
                  <c:v>116.62579999999923</c:v>
                </c:pt>
                <c:pt idx="377">
                  <c:v>116.93597499999919</c:v>
                </c:pt>
                <c:pt idx="378">
                  <c:v>117.24614999999926</c:v>
                </c:pt>
                <c:pt idx="379">
                  <c:v>117.55632499999922</c:v>
                </c:pt>
                <c:pt idx="380">
                  <c:v>117.86649999999918</c:v>
                </c:pt>
                <c:pt idx="381">
                  <c:v>118.17667499999925</c:v>
                </c:pt>
                <c:pt idx="382">
                  <c:v>118.48684999999921</c:v>
                </c:pt>
                <c:pt idx="383">
                  <c:v>118.79702499999917</c:v>
                </c:pt>
                <c:pt idx="384">
                  <c:v>119.10719999999924</c:v>
                </c:pt>
                <c:pt idx="385">
                  <c:v>119.4173749999992</c:v>
                </c:pt>
                <c:pt idx="386">
                  <c:v>119.72754999999916</c:v>
                </c:pt>
                <c:pt idx="387">
                  <c:v>120.03772499999923</c:v>
                </c:pt>
                <c:pt idx="388">
                  <c:v>120.34789999999919</c:v>
                </c:pt>
                <c:pt idx="389">
                  <c:v>120.65807499999914</c:v>
                </c:pt>
                <c:pt idx="390">
                  <c:v>120.96824999999922</c:v>
                </c:pt>
                <c:pt idx="391">
                  <c:v>121.27842499999917</c:v>
                </c:pt>
                <c:pt idx="392">
                  <c:v>121.58859999999913</c:v>
                </c:pt>
                <c:pt idx="393">
                  <c:v>121.8987749999992</c:v>
                </c:pt>
                <c:pt idx="394">
                  <c:v>122.20894999999916</c:v>
                </c:pt>
                <c:pt idx="395">
                  <c:v>122.51912499999912</c:v>
                </c:pt>
                <c:pt idx="396">
                  <c:v>122.82929999999919</c:v>
                </c:pt>
                <c:pt idx="397">
                  <c:v>123.13947499999915</c:v>
                </c:pt>
                <c:pt idx="398">
                  <c:v>123.44964999999911</c:v>
                </c:pt>
                <c:pt idx="399">
                  <c:v>123.75982499999918</c:v>
                </c:pt>
                <c:pt idx="400">
                  <c:v>124.06999999999914</c:v>
                </c:pt>
                <c:pt idx="401">
                  <c:v>124.3801749999991</c:v>
                </c:pt>
                <c:pt idx="402">
                  <c:v>124.69034999999917</c:v>
                </c:pt>
                <c:pt idx="403">
                  <c:v>125.00052499999913</c:v>
                </c:pt>
                <c:pt idx="404">
                  <c:v>125.31069999999909</c:v>
                </c:pt>
                <c:pt idx="405">
                  <c:v>125.62087499999916</c:v>
                </c:pt>
                <c:pt idx="406">
                  <c:v>125.93104999999912</c:v>
                </c:pt>
                <c:pt idx="407">
                  <c:v>126.24122499999908</c:v>
                </c:pt>
                <c:pt idx="408">
                  <c:v>126.55139999999915</c:v>
                </c:pt>
                <c:pt idx="409">
                  <c:v>126.86157499999911</c:v>
                </c:pt>
                <c:pt idx="410">
                  <c:v>127.17174999999907</c:v>
                </c:pt>
                <c:pt idx="411">
                  <c:v>127.48192499999914</c:v>
                </c:pt>
                <c:pt idx="412">
                  <c:v>127.7920999999991</c:v>
                </c:pt>
                <c:pt idx="413">
                  <c:v>128.10227499999905</c:v>
                </c:pt>
                <c:pt idx="414">
                  <c:v>128.41244999999913</c:v>
                </c:pt>
                <c:pt idx="415">
                  <c:v>128.72262499999908</c:v>
                </c:pt>
                <c:pt idx="416">
                  <c:v>129.03279999999904</c:v>
                </c:pt>
                <c:pt idx="417">
                  <c:v>129.34297499999911</c:v>
                </c:pt>
                <c:pt idx="418">
                  <c:v>129.65314999999907</c:v>
                </c:pt>
                <c:pt idx="419">
                  <c:v>129.96332499999903</c:v>
                </c:pt>
                <c:pt idx="420">
                  <c:v>130.2734999999991</c:v>
                </c:pt>
                <c:pt idx="421">
                  <c:v>130.58367499999906</c:v>
                </c:pt>
                <c:pt idx="422">
                  <c:v>130.89384999999902</c:v>
                </c:pt>
                <c:pt idx="423">
                  <c:v>131.20402499999909</c:v>
                </c:pt>
                <c:pt idx="424">
                  <c:v>131.51419999999905</c:v>
                </c:pt>
                <c:pt idx="425">
                  <c:v>131.82437499999901</c:v>
                </c:pt>
                <c:pt idx="426">
                  <c:v>132.13454999999908</c:v>
                </c:pt>
                <c:pt idx="427">
                  <c:v>132.44472499999904</c:v>
                </c:pt>
                <c:pt idx="428">
                  <c:v>132.754899999999</c:v>
                </c:pt>
                <c:pt idx="429">
                  <c:v>133.06507499999907</c:v>
                </c:pt>
                <c:pt idx="430">
                  <c:v>133.37524999999903</c:v>
                </c:pt>
                <c:pt idx="431">
                  <c:v>133.68542499999899</c:v>
                </c:pt>
                <c:pt idx="432">
                  <c:v>133.99559999999906</c:v>
                </c:pt>
                <c:pt idx="433">
                  <c:v>134.30577499999902</c:v>
                </c:pt>
                <c:pt idx="434">
                  <c:v>134.61594999999897</c:v>
                </c:pt>
                <c:pt idx="435">
                  <c:v>134.92612499999905</c:v>
                </c:pt>
                <c:pt idx="436">
                  <c:v>135.23629999999901</c:v>
                </c:pt>
                <c:pt idx="437">
                  <c:v>135.54647499999896</c:v>
                </c:pt>
                <c:pt idx="438">
                  <c:v>135.85664999999904</c:v>
                </c:pt>
                <c:pt idx="439">
                  <c:v>136.16682499999899</c:v>
                </c:pt>
                <c:pt idx="440">
                  <c:v>136.47699999999895</c:v>
                </c:pt>
                <c:pt idx="441">
                  <c:v>136.78717499999902</c:v>
                </c:pt>
                <c:pt idx="442">
                  <c:v>137.09734999999898</c:v>
                </c:pt>
                <c:pt idx="443">
                  <c:v>137.40752499999894</c:v>
                </c:pt>
                <c:pt idx="444">
                  <c:v>137.71769999999901</c:v>
                </c:pt>
                <c:pt idx="445">
                  <c:v>138.02787499999897</c:v>
                </c:pt>
                <c:pt idx="446">
                  <c:v>138.33804999999893</c:v>
                </c:pt>
                <c:pt idx="447">
                  <c:v>138.648224999999</c:v>
                </c:pt>
                <c:pt idx="448">
                  <c:v>138.95839999999896</c:v>
                </c:pt>
                <c:pt idx="449">
                  <c:v>139.26857499999892</c:v>
                </c:pt>
                <c:pt idx="450">
                  <c:v>139.57874999999899</c:v>
                </c:pt>
                <c:pt idx="451">
                  <c:v>139.88892499999895</c:v>
                </c:pt>
                <c:pt idx="452">
                  <c:v>140.19909999999891</c:v>
                </c:pt>
                <c:pt idx="453">
                  <c:v>140.50927499999898</c:v>
                </c:pt>
                <c:pt idx="454">
                  <c:v>140.81944999999894</c:v>
                </c:pt>
                <c:pt idx="455">
                  <c:v>141.1296249999989</c:v>
                </c:pt>
                <c:pt idx="456">
                  <c:v>141.43979999999897</c:v>
                </c:pt>
                <c:pt idx="457">
                  <c:v>141.74997499999893</c:v>
                </c:pt>
                <c:pt idx="458">
                  <c:v>142.06014999999888</c:v>
                </c:pt>
                <c:pt idx="459">
                  <c:v>142.37032499999896</c:v>
                </c:pt>
                <c:pt idx="460">
                  <c:v>142.68049999999891</c:v>
                </c:pt>
                <c:pt idx="461">
                  <c:v>142.99067499999887</c:v>
                </c:pt>
                <c:pt idx="462">
                  <c:v>143.30084999999895</c:v>
                </c:pt>
                <c:pt idx="463">
                  <c:v>143.6110249999989</c:v>
                </c:pt>
                <c:pt idx="464">
                  <c:v>143.92119999999886</c:v>
                </c:pt>
                <c:pt idx="465">
                  <c:v>144.23137499999893</c:v>
                </c:pt>
                <c:pt idx="466">
                  <c:v>144.54154999999889</c:v>
                </c:pt>
                <c:pt idx="467">
                  <c:v>144.85172499999885</c:v>
                </c:pt>
                <c:pt idx="468">
                  <c:v>145.16189999999892</c:v>
                </c:pt>
                <c:pt idx="469">
                  <c:v>145.47207499999888</c:v>
                </c:pt>
                <c:pt idx="470">
                  <c:v>145.78224999999884</c:v>
                </c:pt>
                <c:pt idx="471">
                  <c:v>146.09242499999891</c:v>
                </c:pt>
                <c:pt idx="472">
                  <c:v>146.40259999999887</c:v>
                </c:pt>
                <c:pt idx="473">
                  <c:v>146.71277499999883</c:v>
                </c:pt>
                <c:pt idx="474">
                  <c:v>147.0229499999989</c:v>
                </c:pt>
                <c:pt idx="475">
                  <c:v>147.33312499999886</c:v>
                </c:pt>
                <c:pt idx="476">
                  <c:v>147.64329999999882</c:v>
                </c:pt>
                <c:pt idx="477">
                  <c:v>147.95347499999889</c:v>
                </c:pt>
                <c:pt idx="478">
                  <c:v>148.26364999999885</c:v>
                </c:pt>
                <c:pt idx="479">
                  <c:v>148.57382499999881</c:v>
                </c:pt>
                <c:pt idx="480">
                  <c:v>148.88399999999888</c:v>
                </c:pt>
                <c:pt idx="481">
                  <c:v>149.19417499999884</c:v>
                </c:pt>
                <c:pt idx="482">
                  <c:v>149.50434999999879</c:v>
                </c:pt>
                <c:pt idx="483">
                  <c:v>149.81452499999887</c:v>
                </c:pt>
                <c:pt idx="484">
                  <c:v>150.12469999999882</c:v>
                </c:pt>
                <c:pt idx="485">
                  <c:v>150.43487499999878</c:v>
                </c:pt>
                <c:pt idx="486">
                  <c:v>150.74504999999886</c:v>
                </c:pt>
                <c:pt idx="487">
                  <c:v>151.05522499999881</c:v>
                </c:pt>
                <c:pt idx="488">
                  <c:v>151.36539999999877</c:v>
                </c:pt>
                <c:pt idx="489">
                  <c:v>151.67557499999884</c:v>
                </c:pt>
                <c:pt idx="490">
                  <c:v>151.9857499999988</c:v>
                </c:pt>
                <c:pt idx="491">
                  <c:v>152.29592499999876</c:v>
                </c:pt>
                <c:pt idx="492">
                  <c:v>152.60609999999883</c:v>
                </c:pt>
                <c:pt idx="493">
                  <c:v>152.91627499999879</c:v>
                </c:pt>
                <c:pt idx="494">
                  <c:v>153.22644999999875</c:v>
                </c:pt>
                <c:pt idx="495">
                  <c:v>153.53662499999882</c:v>
                </c:pt>
                <c:pt idx="496">
                  <c:v>153.84679999999878</c:v>
                </c:pt>
                <c:pt idx="497">
                  <c:v>154.15697499999874</c:v>
                </c:pt>
                <c:pt idx="498">
                  <c:v>154.46714999999881</c:v>
                </c:pt>
                <c:pt idx="499">
                  <c:v>154.77732499999877</c:v>
                </c:pt>
                <c:pt idx="500">
                  <c:v>155.08749999999873</c:v>
                </c:pt>
                <c:pt idx="501">
                  <c:v>155.3976749999988</c:v>
                </c:pt>
                <c:pt idx="502">
                  <c:v>155.70784999999876</c:v>
                </c:pt>
                <c:pt idx="503">
                  <c:v>156.01802499999872</c:v>
                </c:pt>
                <c:pt idx="504">
                  <c:v>156.32819999999879</c:v>
                </c:pt>
                <c:pt idx="505">
                  <c:v>156.63837499999875</c:v>
                </c:pt>
                <c:pt idx="506">
                  <c:v>156.9485499999987</c:v>
                </c:pt>
                <c:pt idx="507">
                  <c:v>157.25872499999878</c:v>
                </c:pt>
                <c:pt idx="508">
                  <c:v>157.56889999999873</c:v>
                </c:pt>
                <c:pt idx="509">
                  <c:v>157.87907499999869</c:v>
                </c:pt>
                <c:pt idx="510">
                  <c:v>158.18924999999876</c:v>
                </c:pt>
                <c:pt idx="511">
                  <c:v>158.49942499999872</c:v>
                </c:pt>
                <c:pt idx="512">
                  <c:v>158.80959999999868</c:v>
                </c:pt>
                <c:pt idx="513">
                  <c:v>159.11977499999875</c:v>
                </c:pt>
                <c:pt idx="514">
                  <c:v>159.42994999999871</c:v>
                </c:pt>
                <c:pt idx="515">
                  <c:v>159.74012499999867</c:v>
                </c:pt>
                <c:pt idx="516">
                  <c:v>160.05029999999874</c:v>
                </c:pt>
                <c:pt idx="517">
                  <c:v>160.3604749999987</c:v>
                </c:pt>
                <c:pt idx="518">
                  <c:v>160.67064999999866</c:v>
                </c:pt>
                <c:pt idx="519">
                  <c:v>160.98082499999873</c:v>
                </c:pt>
                <c:pt idx="520">
                  <c:v>161.29099999999869</c:v>
                </c:pt>
                <c:pt idx="521">
                  <c:v>161.60117499999865</c:v>
                </c:pt>
                <c:pt idx="522">
                  <c:v>161.91134999999872</c:v>
                </c:pt>
                <c:pt idx="523">
                  <c:v>162.22152499999868</c:v>
                </c:pt>
                <c:pt idx="524">
                  <c:v>162.53169999999864</c:v>
                </c:pt>
                <c:pt idx="525">
                  <c:v>162.84187499999871</c:v>
                </c:pt>
                <c:pt idx="526">
                  <c:v>163.15204999999867</c:v>
                </c:pt>
                <c:pt idx="527">
                  <c:v>163.46222499999863</c:v>
                </c:pt>
                <c:pt idx="528">
                  <c:v>163.7723999999987</c:v>
                </c:pt>
                <c:pt idx="529">
                  <c:v>164.08257499999866</c:v>
                </c:pt>
                <c:pt idx="530">
                  <c:v>164.39274999999861</c:v>
                </c:pt>
                <c:pt idx="531">
                  <c:v>164.70292499999869</c:v>
                </c:pt>
                <c:pt idx="532">
                  <c:v>165.01309999999864</c:v>
                </c:pt>
                <c:pt idx="533">
                  <c:v>165.3232749999986</c:v>
                </c:pt>
                <c:pt idx="534">
                  <c:v>165.63344999999867</c:v>
                </c:pt>
                <c:pt idx="535">
                  <c:v>165.94362499999863</c:v>
                </c:pt>
                <c:pt idx="536">
                  <c:v>166.25379999999859</c:v>
                </c:pt>
                <c:pt idx="537">
                  <c:v>166.56397499999866</c:v>
                </c:pt>
                <c:pt idx="538">
                  <c:v>166.87414999999862</c:v>
                </c:pt>
                <c:pt idx="539">
                  <c:v>167.18432499999858</c:v>
                </c:pt>
                <c:pt idx="540">
                  <c:v>167.49449999999865</c:v>
                </c:pt>
                <c:pt idx="541">
                  <c:v>167.80467499999861</c:v>
                </c:pt>
                <c:pt idx="542">
                  <c:v>168.11484999999857</c:v>
                </c:pt>
                <c:pt idx="543">
                  <c:v>168.42502499999864</c:v>
                </c:pt>
                <c:pt idx="544">
                  <c:v>168.7351999999986</c:v>
                </c:pt>
                <c:pt idx="545">
                  <c:v>169.04537499999856</c:v>
                </c:pt>
                <c:pt idx="546">
                  <c:v>169.35554999999863</c:v>
                </c:pt>
                <c:pt idx="547">
                  <c:v>169.66572499999859</c:v>
                </c:pt>
                <c:pt idx="548">
                  <c:v>169.97589999999855</c:v>
                </c:pt>
                <c:pt idx="549">
                  <c:v>170.28607499999862</c:v>
                </c:pt>
                <c:pt idx="550">
                  <c:v>170.59624999999858</c:v>
                </c:pt>
                <c:pt idx="551">
                  <c:v>170.90642499999853</c:v>
                </c:pt>
                <c:pt idx="552">
                  <c:v>171.21659999999861</c:v>
                </c:pt>
                <c:pt idx="553">
                  <c:v>171.52677499999857</c:v>
                </c:pt>
                <c:pt idx="554">
                  <c:v>171.83694999999852</c:v>
                </c:pt>
                <c:pt idx="555">
                  <c:v>172.1471249999986</c:v>
                </c:pt>
                <c:pt idx="556">
                  <c:v>172.45729999999855</c:v>
                </c:pt>
                <c:pt idx="557">
                  <c:v>172.76747499999851</c:v>
                </c:pt>
                <c:pt idx="558">
                  <c:v>173.07764999999858</c:v>
                </c:pt>
                <c:pt idx="559">
                  <c:v>173.38782499999854</c:v>
                </c:pt>
                <c:pt idx="560">
                  <c:v>173.6979999999985</c:v>
                </c:pt>
                <c:pt idx="561">
                  <c:v>174.00817499999857</c:v>
                </c:pt>
                <c:pt idx="562">
                  <c:v>174.31834999999853</c:v>
                </c:pt>
                <c:pt idx="563">
                  <c:v>174.62852499999849</c:v>
                </c:pt>
                <c:pt idx="564">
                  <c:v>174.93869999999856</c:v>
                </c:pt>
                <c:pt idx="565">
                  <c:v>175.24887499999852</c:v>
                </c:pt>
                <c:pt idx="566">
                  <c:v>175.55904999999848</c:v>
                </c:pt>
                <c:pt idx="567">
                  <c:v>175.86922499999855</c:v>
                </c:pt>
                <c:pt idx="568">
                  <c:v>176.17939999999851</c:v>
                </c:pt>
                <c:pt idx="569">
                  <c:v>176.48957499999847</c:v>
                </c:pt>
                <c:pt idx="570">
                  <c:v>176.79974999999854</c:v>
                </c:pt>
                <c:pt idx="571">
                  <c:v>177.1099249999985</c:v>
                </c:pt>
                <c:pt idx="572">
                  <c:v>177.42009999999846</c:v>
                </c:pt>
                <c:pt idx="573">
                  <c:v>177.73027499999853</c:v>
                </c:pt>
                <c:pt idx="574">
                  <c:v>178.04044999999849</c:v>
                </c:pt>
                <c:pt idx="575">
                  <c:v>178.35062499999844</c:v>
                </c:pt>
                <c:pt idx="576">
                  <c:v>178.66079999999852</c:v>
                </c:pt>
                <c:pt idx="577">
                  <c:v>178.97097499999848</c:v>
                </c:pt>
                <c:pt idx="578">
                  <c:v>179.28114999999843</c:v>
                </c:pt>
                <c:pt idx="579">
                  <c:v>179.59132499999851</c:v>
                </c:pt>
                <c:pt idx="580">
                  <c:v>179.90149999999846</c:v>
                </c:pt>
                <c:pt idx="581">
                  <c:v>180.21167499999842</c:v>
                </c:pt>
                <c:pt idx="582">
                  <c:v>180.52184999999849</c:v>
                </c:pt>
                <c:pt idx="583">
                  <c:v>180.83202499999845</c:v>
                </c:pt>
                <c:pt idx="584">
                  <c:v>181.14219999999841</c:v>
                </c:pt>
                <c:pt idx="585">
                  <c:v>181.45237499999848</c:v>
                </c:pt>
                <c:pt idx="586">
                  <c:v>181.76254999999844</c:v>
                </c:pt>
                <c:pt idx="587">
                  <c:v>182.0727249999984</c:v>
                </c:pt>
                <c:pt idx="588">
                  <c:v>182.38289999999847</c:v>
                </c:pt>
                <c:pt idx="589">
                  <c:v>182.69307499999843</c:v>
                </c:pt>
                <c:pt idx="590">
                  <c:v>183.00324999999839</c:v>
                </c:pt>
                <c:pt idx="591">
                  <c:v>183.31342499999846</c:v>
                </c:pt>
                <c:pt idx="592">
                  <c:v>183.62359999999842</c:v>
                </c:pt>
                <c:pt idx="593">
                  <c:v>183.93377499999838</c:v>
                </c:pt>
                <c:pt idx="594">
                  <c:v>184.24394999999845</c:v>
                </c:pt>
                <c:pt idx="595">
                  <c:v>184.55412499999841</c:v>
                </c:pt>
                <c:pt idx="596">
                  <c:v>184.86429999999837</c:v>
                </c:pt>
                <c:pt idx="597">
                  <c:v>185.17447499999844</c:v>
                </c:pt>
                <c:pt idx="598">
                  <c:v>185.4846499999984</c:v>
                </c:pt>
                <c:pt idx="599">
                  <c:v>185.79482499999835</c:v>
                </c:pt>
                <c:pt idx="600">
                  <c:v>186.10499999999843</c:v>
                </c:pt>
                <c:pt idx="601">
                  <c:v>186.41517499999838</c:v>
                </c:pt>
                <c:pt idx="602">
                  <c:v>186.72534999999834</c:v>
                </c:pt>
                <c:pt idx="603">
                  <c:v>187.03552499999842</c:v>
                </c:pt>
                <c:pt idx="604">
                  <c:v>187.34569999999837</c:v>
                </c:pt>
                <c:pt idx="605">
                  <c:v>187.34569999999837</c:v>
                </c:pt>
                <c:pt idx="606">
                  <c:v>187.34569999999837</c:v>
                </c:pt>
                <c:pt idx="607">
                  <c:v>187.34569999999837</c:v>
                </c:pt>
                <c:pt idx="608">
                  <c:v>187.34569999999837</c:v>
                </c:pt>
                <c:pt idx="609">
                  <c:v>187.34569999999837</c:v>
                </c:pt>
                <c:pt idx="610">
                  <c:v>187.34569999999837</c:v>
                </c:pt>
                <c:pt idx="611">
                  <c:v>187.34569999999837</c:v>
                </c:pt>
                <c:pt idx="612">
                  <c:v>187.34569999999837</c:v>
                </c:pt>
                <c:pt idx="613">
                  <c:v>187.34569999999837</c:v>
                </c:pt>
                <c:pt idx="614">
                  <c:v>187.34569999999837</c:v>
                </c:pt>
                <c:pt idx="615">
                  <c:v>187.34569999999837</c:v>
                </c:pt>
                <c:pt idx="616">
                  <c:v>187.34569999999837</c:v>
                </c:pt>
                <c:pt idx="617">
                  <c:v>187.34569999999837</c:v>
                </c:pt>
                <c:pt idx="618">
                  <c:v>187.34569999999837</c:v>
                </c:pt>
                <c:pt idx="619">
                  <c:v>187.34569999999837</c:v>
                </c:pt>
                <c:pt idx="620">
                  <c:v>187.34569999999837</c:v>
                </c:pt>
                <c:pt idx="621">
                  <c:v>187.34569999999837</c:v>
                </c:pt>
                <c:pt idx="622">
                  <c:v>187.34569999999837</c:v>
                </c:pt>
                <c:pt idx="623">
                  <c:v>187.34569999999837</c:v>
                </c:pt>
                <c:pt idx="624">
                  <c:v>187.34569999999837</c:v>
                </c:pt>
                <c:pt idx="625">
                  <c:v>187.34569999999837</c:v>
                </c:pt>
                <c:pt idx="626">
                  <c:v>187.34569999999837</c:v>
                </c:pt>
                <c:pt idx="627">
                  <c:v>187.34569999999837</c:v>
                </c:pt>
                <c:pt idx="628">
                  <c:v>187.34569999999837</c:v>
                </c:pt>
                <c:pt idx="629">
                  <c:v>187.34569999999837</c:v>
                </c:pt>
                <c:pt idx="630">
                  <c:v>187.34569999999837</c:v>
                </c:pt>
                <c:pt idx="631">
                  <c:v>187.34569999999837</c:v>
                </c:pt>
                <c:pt idx="632">
                  <c:v>187.34569999999837</c:v>
                </c:pt>
                <c:pt idx="633">
                  <c:v>187.34569999999837</c:v>
                </c:pt>
                <c:pt idx="634">
                  <c:v>187.34569999999837</c:v>
                </c:pt>
                <c:pt idx="635">
                  <c:v>187.34569999999837</c:v>
                </c:pt>
                <c:pt idx="636">
                  <c:v>187.34569999999837</c:v>
                </c:pt>
                <c:pt idx="637">
                  <c:v>187.34569999999837</c:v>
                </c:pt>
                <c:pt idx="638">
                  <c:v>187.34569999999837</c:v>
                </c:pt>
                <c:pt idx="639">
                  <c:v>187.34569999999837</c:v>
                </c:pt>
                <c:pt idx="640">
                  <c:v>187.34569999999837</c:v>
                </c:pt>
                <c:pt idx="641">
                  <c:v>187.34569999999837</c:v>
                </c:pt>
                <c:pt idx="642">
                  <c:v>187.34569999999837</c:v>
                </c:pt>
                <c:pt idx="643">
                  <c:v>187.34569999999837</c:v>
                </c:pt>
                <c:pt idx="644">
                  <c:v>187.34569999999837</c:v>
                </c:pt>
                <c:pt idx="645">
                  <c:v>187.34569999999837</c:v>
                </c:pt>
                <c:pt idx="646">
                  <c:v>187.34569999999837</c:v>
                </c:pt>
                <c:pt idx="647">
                  <c:v>187.34569999999837</c:v>
                </c:pt>
                <c:pt idx="648">
                  <c:v>187.34569999999837</c:v>
                </c:pt>
                <c:pt idx="649">
                  <c:v>187.34569999999837</c:v>
                </c:pt>
                <c:pt idx="650">
                  <c:v>187.34569999999837</c:v>
                </c:pt>
                <c:pt idx="651">
                  <c:v>187.34569999999837</c:v>
                </c:pt>
                <c:pt idx="652">
                  <c:v>187.34569999999837</c:v>
                </c:pt>
                <c:pt idx="653">
                  <c:v>187.34569999999837</c:v>
                </c:pt>
                <c:pt idx="654">
                  <c:v>187.34569999999837</c:v>
                </c:pt>
                <c:pt idx="655">
                  <c:v>187.34569999999837</c:v>
                </c:pt>
                <c:pt idx="656">
                  <c:v>187.34569999999837</c:v>
                </c:pt>
                <c:pt idx="657">
                  <c:v>187.34569999999837</c:v>
                </c:pt>
                <c:pt idx="658">
                  <c:v>187.34569999999837</c:v>
                </c:pt>
                <c:pt idx="659">
                  <c:v>187.34569999999837</c:v>
                </c:pt>
                <c:pt idx="660">
                  <c:v>187.34569999999837</c:v>
                </c:pt>
                <c:pt idx="661">
                  <c:v>187.34569999999837</c:v>
                </c:pt>
                <c:pt idx="662">
                  <c:v>187.34569999999837</c:v>
                </c:pt>
                <c:pt idx="663">
                  <c:v>187.34569999999837</c:v>
                </c:pt>
                <c:pt idx="664">
                  <c:v>187.34569999999837</c:v>
                </c:pt>
                <c:pt idx="665">
                  <c:v>187.34569999999837</c:v>
                </c:pt>
                <c:pt idx="666">
                  <c:v>187.34569999999837</c:v>
                </c:pt>
                <c:pt idx="667">
                  <c:v>187.34569999999837</c:v>
                </c:pt>
                <c:pt idx="668">
                  <c:v>187.34569999999837</c:v>
                </c:pt>
                <c:pt idx="669">
                  <c:v>187.34569999999837</c:v>
                </c:pt>
                <c:pt idx="670">
                  <c:v>187.34569999999837</c:v>
                </c:pt>
                <c:pt idx="671">
                  <c:v>187.34569999999837</c:v>
                </c:pt>
                <c:pt idx="672">
                  <c:v>187.34569999999837</c:v>
                </c:pt>
                <c:pt idx="673">
                  <c:v>187.34569999999837</c:v>
                </c:pt>
                <c:pt idx="674">
                  <c:v>187.34569999999837</c:v>
                </c:pt>
                <c:pt idx="675">
                  <c:v>187.34569999999837</c:v>
                </c:pt>
                <c:pt idx="676">
                  <c:v>187.34569999999837</c:v>
                </c:pt>
                <c:pt idx="677">
                  <c:v>187.34569999999837</c:v>
                </c:pt>
                <c:pt idx="678">
                  <c:v>187.34569999999837</c:v>
                </c:pt>
                <c:pt idx="679">
                  <c:v>187.34569999999837</c:v>
                </c:pt>
                <c:pt idx="680">
                  <c:v>187.34569999999837</c:v>
                </c:pt>
                <c:pt idx="681">
                  <c:v>187.34569999999837</c:v>
                </c:pt>
                <c:pt idx="682">
                  <c:v>187.34569999999837</c:v>
                </c:pt>
                <c:pt idx="683">
                  <c:v>187.34569999999837</c:v>
                </c:pt>
                <c:pt idx="684">
                  <c:v>187.34569999999837</c:v>
                </c:pt>
                <c:pt idx="685">
                  <c:v>187.34569999999837</c:v>
                </c:pt>
                <c:pt idx="686">
                  <c:v>187.34569999999837</c:v>
                </c:pt>
                <c:pt idx="687">
                  <c:v>187.34569999999837</c:v>
                </c:pt>
                <c:pt idx="688">
                  <c:v>187.34569999999837</c:v>
                </c:pt>
                <c:pt idx="689">
                  <c:v>187.34569999999837</c:v>
                </c:pt>
                <c:pt idx="690">
                  <c:v>187.34569999999837</c:v>
                </c:pt>
                <c:pt idx="691">
                  <c:v>187.34569999999837</c:v>
                </c:pt>
                <c:pt idx="692">
                  <c:v>187.34569999999837</c:v>
                </c:pt>
                <c:pt idx="693">
                  <c:v>187.34569999999837</c:v>
                </c:pt>
                <c:pt idx="694">
                  <c:v>187.34569999999837</c:v>
                </c:pt>
                <c:pt idx="695">
                  <c:v>187.34569999999837</c:v>
                </c:pt>
                <c:pt idx="696">
                  <c:v>187.34569999999837</c:v>
                </c:pt>
                <c:pt idx="697">
                  <c:v>187.34569999999837</c:v>
                </c:pt>
                <c:pt idx="698">
                  <c:v>187.34569999999837</c:v>
                </c:pt>
                <c:pt idx="699">
                  <c:v>187.34569999999837</c:v>
                </c:pt>
                <c:pt idx="700">
                  <c:v>187.34569999999837</c:v>
                </c:pt>
                <c:pt idx="701">
                  <c:v>187.34569999999837</c:v>
                </c:pt>
                <c:pt idx="702">
                  <c:v>187.34569999999837</c:v>
                </c:pt>
                <c:pt idx="703">
                  <c:v>187.34569999999837</c:v>
                </c:pt>
                <c:pt idx="704">
                  <c:v>187.34569999999837</c:v>
                </c:pt>
                <c:pt idx="705">
                  <c:v>187.34569999999837</c:v>
                </c:pt>
                <c:pt idx="706">
                  <c:v>187.34569999999837</c:v>
                </c:pt>
                <c:pt idx="707">
                  <c:v>187.34569999999837</c:v>
                </c:pt>
                <c:pt idx="708">
                  <c:v>187.34569999999837</c:v>
                </c:pt>
                <c:pt idx="709">
                  <c:v>187.34569999999837</c:v>
                </c:pt>
                <c:pt idx="710">
                  <c:v>187.34569999999837</c:v>
                </c:pt>
                <c:pt idx="711">
                  <c:v>187.34569999999837</c:v>
                </c:pt>
                <c:pt idx="712">
                  <c:v>187.34569999999837</c:v>
                </c:pt>
                <c:pt idx="713">
                  <c:v>187.34569999999837</c:v>
                </c:pt>
                <c:pt idx="714">
                  <c:v>187.34569999999837</c:v>
                </c:pt>
                <c:pt idx="715">
                  <c:v>187.34569999999837</c:v>
                </c:pt>
                <c:pt idx="716">
                  <c:v>187.34569999999837</c:v>
                </c:pt>
                <c:pt idx="717">
                  <c:v>187.34569999999837</c:v>
                </c:pt>
                <c:pt idx="718">
                  <c:v>187.34569999999837</c:v>
                </c:pt>
                <c:pt idx="719">
                  <c:v>187.34569999999837</c:v>
                </c:pt>
                <c:pt idx="720">
                  <c:v>187.34569999999837</c:v>
                </c:pt>
                <c:pt idx="721">
                  <c:v>187.34569999999837</c:v>
                </c:pt>
                <c:pt idx="722">
                  <c:v>187.34569999999837</c:v>
                </c:pt>
                <c:pt idx="723">
                  <c:v>187.34569999999837</c:v>
                </c:pt>
                <c:pt idx="724">
                  <c:v>187.34569999999837</c:v>
                </c:pt>
                <c:pt idx="725">
                  <c:v>187.34569999999837</c:v>
                </c:pt>
                <c:pt idx="726">
                  <c:v>187.34569999999837</c:v>
                </c:pt>
                <c:pt idx="727">
                  <c:v>187.34569999999837</c:v>
                </c:pt>
                <c:pt idx="728">
                  <c:v>187.34569999999837</c:v>
                </c:pt>
                <c:pt idx="729">
                  <c:v>187.34569999999837</c:v>
                </c:pt>
                <c:pt idx="730">
                  <c:v>187.34569999999837</c:v>
                </c:pt>
                <c:pt idx="731">
                  <c:v>187.34569999999837</c:v>
                </c:pt>
                <c:pt idx="732">
                  <c:v>187.34569999999837</c:v>
                </c:pt>
                <c:pt idx="733">
                  <c:v>187.34569999999837</c:v>
                </c:pt>
                <c:pt idx="734">
                  <c:v>187.34569999999837</c:v>
                </c:pt>
                <c:pt idx="735">
                  <c:v>187.34569999999837</c:v>
                </c:pt>
                <c:pt idx="736">
                  <c:v>187.34569999999837</c:v>
                </c:pt>
                <c:pt idx="737">
                  <c:v>187.34569999999837</c:v>
                </c:pt>
                <c:pt idx="738">
                  <c:v>187.34569999999837</c:v>
                </c:pt>
                <c:pt idx="739">
                  <c:v>187.34569999999837</c:v>
                </c:pt>
                <c:pt idx="740">
                  <c:v>187.34569999999837</c:v>
                </c:pt>
                <c:pt idx="741">
                  <c:v>187.34569999999837</c:v>
                </c:pt>
                <c:pt idx="742">
                  <c:v>187.34569999999837</c:v>
                </c:pt>
                <c:pt idx="743">
                  <c:v>187.34569999999837</c:v>
                </c:pt>
                <c:pt idx="744">
                  <c:v>187.34569999999837</c:v>
                </c:pt>
                <c:pt idx="745">
                  <c:v>187.34569999999837</c:v>
                </c:pt>
                <c:pt idx="746">
                  <c:v>187.34569999999837</c:v>
                </c:pt>
                <c:pt idx="747">
                  <c:v>187.34569999999837</c:v>
                </c:pt>
                <c:pt idx="748">
                  <c:v>187.34569999999837</c:v>
                </c:pt>
                <c:pt idx="749">
                  <c:v>187.34569999999837</c:v>
                </c:pt>
                <c:pt idx="750">
                  <c:v>187.34569999999837</c:v>
                </c:pt>
                <c:pt idx="751">
                  <c:v>187.34569999999837</c:v>
                </c:pt>
                <c:pt idx="752">
                  <c:v>187.34569999999837</c:v>
                </c:pt>
                <c:pt idx="753">
                  <c:v>187.34569999999837</c:v>
                </c:pt>
                <c:pt idx="754">
                  <c:v>187.34569999999837</c:v>
                </c:pt>
                <c:pt idx="755">
                  <c:v>187.34569999999837</c:v>
                </c:pt>
                <c:pt idx="756">
                  <c:v>187.34569999999837</c:v>
                </c:pt>
                <c:pt idx="757">
                  <c:v>187.34569999999837</c:v>
                </c:pt>
                <c:pt idx="758">
                  <c:v>187.34569999999837</c:v>
                </c:pt>
                <c:pt idx="759">
                  <c:v>187.34569999999837</c:v>
                </c:pt>
                <c:pt idx="760">
                  <c:v>187.34569999999837</c:v>
                </c:pt>
                <c:pt idx="761">
                  <c:v>187.34569999999837</c:v>
                </c:pt>
                <c:pt idx="762">
                  <c:v>187.34569999999837</c:v>
                </c:pt>
                <c:pt idx="763">
                  <c:v>187.34569999999837</c:v>
                </c:pt>
                <c:pt idx="764">
                  <c:v>187.34569999999837</c:v>
                </c:pt>
                <c:pt idx="765">
                  <c:v>187.34569999999837</c:v>
                </c:pt>
                <c:pt idx="766">
                  <c:v>187.34569999999837</c:v>
                </c:pt>
                <c:pt idx="767">
                  <c:v>187.34569999999837</c:v>
                </c:pt>
                <c:pt idx="768">
                  <c:v>187.34569999999837</c:v>
                </c:pt>
                <c:pt idx="769">
                  <c:v>187.34569999999837</c:v>
                </c:pt>
                <c:pt idx="770">
                  <c:v>187.34569999999837</c:v>
                </c:pt>
                <c:pt idx="771">
                  <c:v>187.34569999999837</c:v>
                </c:pt>
                <c:pt idx="772">
                  <c:v>187.34569999999837</c:v>
                </c:pt>
                <c:pt idx="773">
                  <c:v>187.34569999999837</c:v>
                </c:pt>
                <c:pt idx="774">
                  <c:v>187.34569999999837</c:v>
                </c:pt>
                <c:pt idx="775">
                  <c:v>187.34569999999837</c:v>
                </c:pt>
                <c:pt idx="776">
                  <c:v>187.34569999999837</c:v>
                </c:pt>
                <c:pt idx="777">
                  <c:v>187.34569999999837</c:v>
                </c:pt>
                <c:pt idx="778">
                  <c:v>187.34569999999837</c:v>
                </c:pt>
                <c:pt idx="779">
                  <c:v>187.34569999999837</c:v>
                </c:pt>
                <c:pt idx="780">
                  <c:v>187.34569999999837</c:v>
                </c:pt>
                <c:pt idx="781">
                  <c:v>187.34569999999837</c:v>
                </c:pt>
                <c:pt idx="782">
                  <c:v>187.34569999999837</c:v>
                </c:pt>
                <c:pt idx="783">
                  <c:v>187.34569999999837</c:v>
                </c:pt>
                <c:pt idx="784">
                  <c:v>187.34569999999837</c:v>
                </c:pt>
                <c:pt idx="785">
                  <c:v>187.34569999999837</c:v>
                </c:pt>
                <c:pt idx="786">
                  <c:v>187.34569999999837</c:v>
                </c:pt>
                <c:pt idx="787">
                  <c:v>187.34569999999837</c:v>
                </c:pt>
                <c:pt idx="788">
                  <c:v>187.34569999999837</c:v>
                </c:pt>
                <c:pt idx="789">
                  <c:v>187.34569999999837</c:v>
                </c:pt>
                <c:pt idx="790">
                  <c:v>187.34569999999837</c:v>
                </c:pt>
                <c:pt idx="791">
                  <c:v>187.34569999999837</c:v>
                </c:pt>
                <c:pt idx="792">
                  <c:v>187.34569999999837</c:v>
                </c:pt>
                <c:pt idx="793">
                  <c:v>187.34569999999837</c:v>
                </c:pt>
                <c:pt idx="794">
                  <c:v>187.34569999999837</c:v>
                </c:pt>
                <c:pt idx="795">
                  <c:v>187.34569999999837</c:v>
                </c:pt>
                <c:pt idx="796">
                  <c:v>187.34569999999837</c:v>
                </c:pt>
                <c:pt idx="797">
                  <c:v>187.34569999999837</c:v>
                </c:pt>
                <c:pt idx="798">
                  <c:v>187.34569999999837</c:v>
                </c:pt>
                <c:pt idx="799">
                  <c:v>187.34569999999837</c:v>
                </c:pt>
                <c:pt idx="800">
                  <c:v>187.34569999999837</c:v>
                </c:pt>
                <c:pt idx="801">
                  <c:v>187.34569999999837</c:v>
                </c:pt>
                <c:pt idx="802">
                  <c:v>187.34569999999837</c:v>
                </c:pt>
                <c:pt idx="803">
                  <c:v>187.34569999999837</c:v>
                </c:pt>
                <c:pt idx="804">
                  <c:v>187.34569999999837</c:v>
                </c:pt>
                <c:pt idx="805">
                  <c:v>187.34569999999837</c:v>
                </c:pt>
                <c:pt idx="806">
                  <c:v>187.34569999999837</c:v>
                </c:pt>
                <c:pt idx="807">
                  <c:v>187.34569999999837</c:v>
                </c:pt>
                <c:pt idx="808">
                  <c:v>187.34569999999837</c:v>
                </c:pt>
                <c:pt idx="809">
                  <c:v>187.34569999999837</c:v>
                </c:pt>
                <c:pt idx="810">
                  <c:v>187.34569999999837</c:v>
                </c:pt>
                <c:pt idx="811">
                  <c:v>187.34569999999837</c:v>
                </c:pt>
                <c:pt idx="812">
                  <c:v>187.34569999999837</c:v>
                </c:pt>
                <c:pt idx="813">
                  <c:v>187.34569999999837</c:v>
                </c:pt>
                <c:pt idx="814">
                  <c:v>187.34569999999837</c:v>
                </c:pt>
                <c:pt idx="815">
                  <c:v>187.34569999999837</c:v>
                </c:pt>
                <c:pt idx="816">
                  <c:v>187.34569999999837</c:v>
                </c:pt>
                <c:pt idx="817">
                  <c:v>187.34569999999837</c:v>
                </c:pt>
                <c:pt idx="818">
                  <c:v>187.34569999999837</c:v>
                </c:pt>
                <c:pt idx="819">
                  <c:v>187.34569999999837</c:v>
                </c:pt>
                <c:pt idx="820">
                  <c:v>187.34569999999837</c:v>
                </c:pt>
                <c:pt idx="821">
                  <c:v>187.34569999999837</c:v>
                </c:pt>
                <c:pt idx="822">
                  <c:v>187.34569999999837</c:v>
                </c:pt>
                <c:pt idx="823">
                  <c:v>187.34569999999837</c:v>
                </c:pt>
                <c:pt idx="824">
                  <c:v>187.34569999999837</c:v>
                </c:pt>
                <c:pt idx="825">
                  <c:v>187.34569999999837</c:v>
                </c:pt>
                <c:pt idx="826">
                  <c:v>187.34569999999837</c:v>
                </c:pt>
                <c:pt idx="827">
                  <c:v>187.34569999999837</c:v>
                </c:pt>
                <c:pt idx="828">
                  <c:v>187.34569999999837</c:v>
                </c:pt>
                <c:pt idx="829">
                  <c:v>187.34569999999837</c:v>
                </c:pt>
                <c:pt idx="830">
                  <c:v>187.34569999999837</c:v>
                </c:pt>
                <c:pt idx="831">
                  <c:v>187.34569999999837</c:v>
                </c:pt>
                <c:pt idx="832">
                  <c:v>187.34569999999837</c:v>
                </c:pt>
                <c:pt idx="833">
                  <c:v>187.34569999999837</c:v>
                </c:pt>
                <c:pt idx="834">
                  <c:v>187.34569999999837</c:v>
                </c:pt>
                <c:pt idx="835">
                  <c:v>187.34569999999837</c:v>
                </c:pt>
                <c:pt idx="836">
                  <c:v>187.34569999999837</c:v>
                </c:pt>
                <c:pt idx="837">
                  <c:v>187.34569999999837</c:v>
                </c:pt>
                <c:pt idx="838">
                  <c:v>187.34569999999837</c:v>
                </c:pt>
                <c:pt idx="839">
                  <c:v>187.34569999999837</c:v>
                </c:pt>
                <c:pt idx="840">
                  <c:v>187.34569999999837</c:v>
                </c:pt>
                <c:pt idx="841">
                  <c:v>187.34569999999837</c:v>
                </c:pt>
                <c:pt idx="842">
                  <c:v>187.34569999999837</c:v>
                </c:pt>
                <c:pt idx="843">
                  <c:v>187.34569999999837</c:v>
                </c:pt>
                <c:pt idx="844">
                  <c:v>187.34569999999837</c:v>
                </c:pt>
                <c:pt idx="845">
                  <c:v>187.34569999999837</c:v>
                </c:pt>
                <c:pt idx="846">
                  <c:v>187.34569999999837</c:v>
                </c:pt>
                <c:pt idx="847">
                  <c:v>187.34569999999837</c:v>
                </c:pt>
                <c:pt idx="848">
                  <c:v>187.34569999999837</c:v>
                </c:pt>
                <c:pt idx="849">
                  <c:v>187.34569999999837</c:v>
                </c:pt>
                <c:pt idx="850">
                  <c:v>187.34569999999837</c:v>
                </c:pt>
                <c:pt idx="851">
                  <c:v>187.34569999999837</c:v>
                </c:pt>
                <c:pt idx="852">
                  <c:v>187.34569999999837</c:v>
                </c:pt>
                <c:pt idx="853">
                  <c:v>187.34569999999837</c:v>
                </c:pt>
                <c:pt idx="854">
                  <c:v>187.34569999999837</c:v>
                </c:pt>
                <c:pt idx="855">
                  <c:v>187.34569999999837</c:v>
                </c:pt>
                <c:pt idx="856">
                  <c:v>187.34569999999837</c:v>
                </c:pt>
                <c:pt idx="857">
                  <c:v>187.34569999999837</c:v>
                </c:pt>
                <c:pt idx="858">
                  <c:v>187.34569999999837</c:v>
                </c:pt>
                <c:pt idx="859">
                  <c:v>187.34569999999837</c:v>
                </c:pt>
                <c:pt idx="860">
                  <c:v>187.34569999999837</c:v>
                </c:pt>
                <c:pt idx="861">
                  <c:v>187.34569999999837</c:v>
                </c:pt>
                <c:pt idx="862">
                  <c:v>187.34569999999837</c:v>
                </c:pt>
                <c:pt idx="863">
                  <c:v>187.34569999999837</c:v>
                </c:pt>
                <c:pt idx="864">
                  <c:v>187.34569999999837</c:v>
                </c:pt>
                <c:pt idx="865">
                  <c:v>187.34569999999837</c:v>
                </c:pt>
                <c:pt idx="866">
                  <c:v>187.34569999999837</c:v>
                </c:pt>
                <c:pt idx="867">
                  <c:v>187.34569999999837</c:v>
                </c:pt>
                <c:pt idx="868">
                  <c:v>187.34569999999837</c:v>
                </c:pt>
                <c:pt idx="869">
                  <c:v>187.34569999999837</c:v>
                </c:pt>
                <c:pt idx="870">
                  <c:v>187.34569999999837</c:v>
                </c:pt>
                <c:pt idx="871">
                  <c:v>187.34569999999837</c:v>
                </c:pt>
                <c:pt idx="872">
                  <c:v>187.34569999999837</c:v>
                </c:pt>
                <c:pt idx="873">
                  <c:v>187.34569999999837</c:v>
                </c:pt>
                <c:pt idx="874">
                  <c:v>187.34569999999837</c:v>
                </c:pt>
                <c:pt idx="875">
                  <c:v>187.34569999999837</c:v>
                </c:pt>
                <c:pt idx="876">
                  <c:v>187.34569999999837</c:v>
                </c:pt>
                <c:pt idx="877">
                  <c:v>187.34569999999837</c:v>
                </c:pt>
                <c:pt idx="878">
                  <c:v>187.34569999999837</c:v>
                </c:pt>
                <c:pt idx="879">
                  <c:v>187.34569999999837</c:v>
                </c:pt>
                <c:pt idx="880">
                  <c:v>187.34569999999837</c:v>
                </c:pt>
                <c:pt idx="881">
                  <c:v>187.34569999999837</c:v>
                </c:pt>
                <c:pt idx="882">
                  <c:v>187.34569999999837</c:v>
                </c:pt>
                <c:pt idx="883">
                  <c:v>187.34569999999837</c:v>
                </c:pt>
                <c:pt idx="884">
                  <c:v>187.34569999999837</c:v>
                </c:pt>
                <c:pt idx="885">
                  <c:v>187.34569999999837</c:v>
                </c:pt>
                <c:pt idx="886">
                  <c:v>187.34569999999837</c:v>
                </c:pt>
                <c:pt idx="887">
                  <c:v>187.34569999999837</c:v>
                </c:pt>
                <c:pt idx="888">
                  <c:v>187.34569999999837</c:v>
                </c:pt>
                <c:pt idx="889">
                  <c:v>187.34569999999837</c:v>
                </c:pt>
                <c:pt idx="890">
                  <c:v>187.34569999999837</c:v>
                </c:pt>
                <c:pt idx="891">
                  <c:v>187.34569999999837</c:v>
                </c:pt>
                <c:pt idx="892">
                  <c:v>187.34569999999837</c:v>
                </c:pt>
                <c:pt idx="893">
                  <c:v>187.34569999999837</c:v>
                </c:pt>
                <c:pt idx="894">
                  <c:v>187.34569999999837</c:v>
                </c:pt>
                <c:pt idx="895">
                  <c:v>187.34569999999837</c:v>
                </c:pt>
                <c:pt idx="896">
                  <c:v>187.34569999999837</c:v>
                </c:pt>
                <c:pt idx="897">
                  <c:v>187.34569999999837</c:v>
                </c:pt>
                <c:pt idx="898">
                  <c:v>187.34569999999837</c:v>
                </c:pt>
                <c:pt idx="899">
                  <c:v>187.34569999999837</c:v>
                </c:pt>
                <c:pt idx="900">
                  <c:v>187.34569999999837</c:v>
                </c:pt>
                <c:pt idx="901">
                  <c:v>187.34569999999837</c:v>
                </c:pt>
                <c:pt idx="902">
                  <c:v>187.34569999999837</c:v>
                </c:pt>
                <c:pt idx="903">
                  <c:v>187.34569999999837</c:v>
                </c:pt>
                <c:pt idx="904">
                  <c:v>187.34569999999837</c:v>
                </c:pt>
                <c:pt idx="905">
                  <c:v>187.34569999999837</c:v>
                </c:pt>
                <c:pt idx="906">
                  <c:v>187.34569999999837</c:v>
                </c:pt>
                <c:pt idx="907">
                  <c:v>187.34569999999837</c:v>
                </c:pt>
                <c:pt idx="908">
                  <c:v>187.34569999999837</c:v>
                </c:pt>
                <c:pt idx="909">
                  <c:v>187.34569999999837</c:v>
                </c:pt>
                <c:pt idx="910">
                  <c:v>187.34569999999837</c:v>
                </c:pt>
                <c:pt idx="911">
                  <c:v>187.34569999999837</c:v>
                </c:pt>
                <c:pt idx="912">
                  <c:v>187.34569999999837</c:v>
                </c:pt>
                <c:pt idx="913">
                  <c:v>187.34569999999837</c:v>
                </c:pt>
                <c:pt idx="914">
                  <c:v>187.34569999999837</c:v>
                </c:pt>
                <c:pt idx="915">
                  <c:v>187.34569999999837</c:v>
                </c:pt>
                <c:pt idx="916">
                  <c:v>187.34569999999837</c:v>
                </c:pt>
                <c:pt idx="917">
                  <c:v>187.34569999999837</c:v>
                </c:pt>
                <c:pt idx="918">
                  <c:v>187.34569999999837</c:v>
                </c:pt>
                <c:pt idx="919">
                  <c:v>187.34569999999837</c:v>
                </c:pt>
                <c:pt idx="920">
                  <c:v>187.34569999999837</c:v>
                </c:pt>
                <c:pt idx="921">
                  <c:v>187.34569999999837</c:v>
                </c:pt>
                <c:pt idx="922">
                  <c:v>187.34569999999837</c:v>
                </c:pt>
                <c:pt idx="923">
                  <c:v>187.34569999999837</c:v>
                </c:pt>
                <c:pt idx="924">
                  <c:v>187.34569999999837</c:v>
                </c:pt>
                <c:pt idx="925">
                  <c:v>187.34569999999837</c:v>
                </c:pt>
                <c:pt idx="926">
                  <c:v>187.34569999999837</c:v>
                </c:pt>
                <c:pt idx="927">
                  <c:v>187.34569999999837</c:v>
                </c:pt>
                <c:pt idx="928">
                  <c:v>187.34569999999837</c:v>
                </c:pt>
                <c:pt idx="929">
                  <c:v>187.34569999999837</c:v>
                </c:pt>
                <c:pt idx="930">
                  <c:v>187.34569999999837</c:v>
                </c:pt>
                <c:pt idx="931">
                  <c:v>187.34569999999837</c:v>
                </c:pt>
                <c:pt idx="932">
                  <c:v>187.34569999999837</c:v>
                </c:pt>
                <c:pt idx="933">
                  <c:v>187.34569999999837</c:v>
                </c:pt>
                <c:pt idx="934">
                  <c:v>187.34569999999837</c:v>
                </c:pt>
                <c:pt idx="935">
                  <c:v>187.34569999999837</c:v>
                </c:pt>
                <c:pt idx="936">
                  <c:v>187.34569999999837</c:v>
                </c:pt>
                <c:pt idx="937">
                  <c:v>187.34569999999837</c:v>
                </c:pt>
                <c:pt idx="938">
                  <c:v>187.34569999999837</c:v>
                </c:pt>
                <c:pt idx="939">
                  <c:v>187.34569999999837</c:v>
                </c:pt>
                <c:pt idx="940">
                  <c:v>187.34569999999837</c:v>
                </c:pt>
                <c:pt idx="941">
                  <c:v>187.34569999999837</c:v>
                </c:pt>
                <c:pt idx="942">
                  <c:v>187.34569999999837</c:v>
                </c:pt>
                <c:pt idx="943">
                  <c:v>187.34569999999837</c:v>
                </c:pt>
                <c:pt idx="944">
                  <c:v>187.34569999999837</c:v>
                </c:pt>
                <c:pt idx="945">
                  <c:v>187.34569999999837</c:v>
                </c:pt>
                <c:pt idx="946">
                  <c:v>187.34569999999837</c:v>
                </c:pt>
                <c:pt idx="947">
                  <c:v>187.34569999999837</c:v>
                </c:pt>
                <c:pt idx="948">
                  <c:v>187.34569999999837</c:v>
                </c:pt>
                <c:pt idx="949">
                  <c:v>187.34569999999837</c:v>
                </c:pt>
                <c:pt idx="950">
                  <c:v>187.34569999999837</c:v>
                </c:pt>
                <c:pt idx="951">
                  <c:v>187.34569999999837</c:v>
                </c:pt>
                <c:pt idx="952">
                  <c:v>187.34569999999837</c:v>
                </c:pt>
                <c:pt idx="953">
                  <c:v>187.34569999999837</c:v>
                </c:pt>
                <c:pt idx="954">
                  <c:v>187.34569999999837</c:v>
                </c:pt>
                <c:pt idx="955">
                  <c:v>187.34569999999837</c:v>
                </c:pt>
                <c:pt idx="956">
                  <c:v>187.34569999999837</c:v>
                </c:pt>
                <c:pt idx="957">
                  <c:v>187.34569999999837</c:v>
                </c:pt>
                <c:pt idx="958">
                  <c:v>187.34569999999837</c:v>
                </c:pt>
                <c:pt idx="959">
                  <c:v>187.34569999999837</c:v>
                </c:pt>
                <c:pt idx="960">
                  <c:v>187.34569999999837</c:v>
                </c:pt>
                <c:pt idx="961">
                  <c:v>187.34569999999837</c:v>
                </c:pt>
                <c:pt idx="962">
                  <c:v>187.34569999999837</c:v>
                </c:pt>
                <c:pt idx="963">
                  <c:v>187.34569999999837</c:v>
                </c:pt>
                <c:pt idx="964">
                  <c:v>187.34569999999837</c:v>
                </c:pt>
                <c:pt idx="965">
                  <c:v>187.34569999999837</c:v>
                </c:pt>
                <c:pt idx="966">
                  <c:v>187.34569999999837</c:v>
                </c:pt>
                <c:pt idx="967">
                  <c:v>187.34569999999837</c:v>
                </c:pt>
                <c:pt idx="968">
                  <c:v>187.34569999999837</c:v>
                </c:pt>
                <c:pt idx="969">
                  <c:v>187.34569999999837</c:v>
                </c:pt>
                <c:pt idx="970">
                  <c:v>187.34569999999837</c:v>
                </c:pt>
                <c:pt idx="971">
                  <c:v>187.34569999999837</c:v>
                </c:pt>
                <c:pt idx="972">
                  <c:v>187.34569999999837</c:v>
                </c:pt>
                <c:pt idx="973">
                  <c:v>187.34569999999837</c:v>
                </c:pt>
                <c:pt idx="974">
                  <c:v>187.34569999999837</c:v>
                </c:pt>
                <c:pt idx="975">
                  <c:v>187.34569999999837</c:v>
                </c:pt>
                <c:pt idx="976">
                  <c:v>187.34569999999837</c:v>
                </c:pt>
                <c:pt idx="977">
                  <c:v>187.34569999999837</c:v>
                </c:pt>
                <c:pt idx="978">
                  <c:v>187.34569999999837</c:v>
                </c:pt>
                <c:pt idx="979">
                  <c:v>187.34569999999837</c:v>
                </c:pt>
                <c:pt idx="980">
                  <c:v>187.34569999999837</c:v>
                </c:pt>
                <c:pt idx="981">
                  <c:v>187.34569999999837</c:v>
                </c:pt>
                <c:pt idx="982">
                  <c:v>187.34569999999837</c:v>
                </c:pt>
                <c:pt idx="983">
                  <c:v>187.34569999999837</c:v>
                </c:pt>
                <c:pt idx="984">
                  <c:v>187.34569999999837</c:v>
                </c:pt>
                <c:pt idx="985">
                  <c:v>187.34569999999837</c:v>
                </c:pt>
                <c:pt idx="986">
                  <c:v>187.34569999999837</c:v>
                </c:pt>
                <c:pt idx="987">
                  <c:v>187.34569999999837</c:v>
                </c:pt>
                <c:pt idx="988">
                  <c:v>187.34569999999837</c:v>
                </c:pt>
                <c:pt idx="989">
                  <c:v>187.34569999999837</c:v>
                </c:pt>
                <c:pt idx="990">
                  <c:v>187.34569999999837</c:v>
                </c:pt>
                <c:pt idx="991">
                  <c:v>187.34569999999837</c:v>
                </c:pt>
                <c:pt idx="992">
                  <c:v>187.34569999999837</c:v>
                </c:pt>
                <c:pt idx="993">
                  <c:v>187.34569999999837</c:v>
                </c:pt>
                <c:pt idx="994">
                  <c:v>187.34569999999837</c:v>
                </c:pt>
                <c:pt idx="995">
                  <c:v>187.34569999999837</c:v>
                </c:pt>
                <c:pt idx="996">
                  <c:v>187.34569999999837</c:v>
                </c:pt>
                <c:pt idx="997">
                  <c:v>187.34569999999837</c:v>
                </c:pt>
                <c:pt idx="998">
                  <c:v>187.34569999999837</c:v>
                </c:pt>
                <c:pt idx="999">
                  <c:v>187.34569999999837</c:v>
                </c:pt>
                <c:pt idx="1000">
                  <c:v>187.34569999999837</c:v>
                </c:pt>
                <c:pt idx="1001">
                  <c:v>187.34569999999837</c:v>
                </c:pt>
                <c:pt idx="1002">
                  <c:v>187.34569999999837</c:v>
                </c:pt>
                <c:pt idx="1003">
                  <c:v>187.34569999999837</c:v>
                </c:pt>
                <c:pt idx="1004">
                  <c:v>187.34569999999837</c:v>
                </c:pt>
                <c:pt idx="1005">
                  <c:v>187.34569999999837</c:v>
                </c:pt>
                <c:pt idx="1006">
                  <c:v>187.34569999999837</c:v>
                </c:pt>
                <c:pt idx="1007">
                  <c:v>187.34569999999837</c:v>
                </c:pt>
                <c:pt idx="1008">
                  <c:v>187.34569999999837</c:v>
                </c:pt>
                <c:pt idx="1009">
                  <c:v>187.34569999999837</c:v>
                </c:pt>
                <c:pt idx="1010">
                  <c:v>187.34569999999837</c:v>
                </c:pt>
                <c:pt idx="1011">
                  <c:v>187.34569999999837</c:v>
                </c:pt>
                <c:pt idx="1012">
                  <c:v>187.34569999999837</c:v>
                </c:pt>
                <c:pt idx="1013">
                  <c:v>187.34569999999837</c:v>
                </c:pt>
                <c:pt idx="1014">
                  <c:v>187.34569999999837</c:v>
                </c:pt>
                <c:pt idx="1015">
                  <c:v>187.34569999999837</c:v>
                </c:pt>
                <c:pt idx="1016">
                  <c:v>187.34569999999837</c:v>
                </c:pt>
                <c:pt idx="1017">
                  <c:v>187.34569999999837</c:v>
                </c:pt>
                <c:pt idx="1018">
                  <c:v>187.34569999999837</c:v>
                </c:pt>
                <c:pt idx="1019">
                  <c:v>187.34569999999837</c:v>
                </c:pt>
                <c:pt idx="1020">
                  <c:v>187.34569999999837</c:v>
                </c:pt>
                <c:pt idx="1021">
                  <c:v>187.34569999999837</c:v>
                </c:pt>
                <c:pt idx="1022">
                  <c:v>187.34569999999837</c:v>
                </c:pt>
                <c:pt idx="1023">
                  <c:v>187.34569999999837</c:v>
                </c:pt>
                <c:pt idx="1024">
                  <c:v>187.34569999999837</c:v>
                </c:pt>
                <c:pt idx="1025">
                  <c:v>187.34569999999837</c:v>
                </c:pt>
                <c:pt idx="1026">
                  <c:v>187.34569999999837</c:v>
                </c:pt>
                <c:pt idx="1027">
                  <c:v>187.34569999999837</c:v>
                </c:pt>
                <c:pt idx="1028">
                  <c:v>187.34569999999837</c:v>
                </c:pt>
                <c:pt idx="1029">
                  <c:v>187.34569999999837</c:v>
                </c:pt>
                <c:pt idx="1030">
                  <c:v>187.34569999999837</c:v>
                </c:pt>
                <c:pt idx="1031">
                  <c:v>187.34569999999837</c:v>
                </c:pt>
                <c:pt idx="1032">
                  <c:v>187.34569999999837</c:v>
                </c:pt>
                <c:pt idx="1033">
                  <c:v>187.34569999999837</c:v>
                </c:pt>
                <c:pt idx="1034">
                  <c:v>187.34569999999837</c:v>
                </c:pt>
                <c:pt idx="1035">
                  <c:v>187.34569999999837</c:v>
                </c:pt>
                <c:pt idx="1036">
                  <c:v>187.34569999999837</c:v>
                </c:pt>
                <c:pt idx="1037">
                  <c:v>187.34569999999837</c:v>
                </c:pt>
                <c:pt idx="1038">
                  <c:v>187.34569999999837</c:v>
                </c:pt>
                <c:pt idx="1039">
                  <c:v>187.34569999999837</c:v>
                </c:pt>
                <c:pt idx="1040">
                  <c:v>187.34569999999837</c:v>
                </c:pt>
                <c:pt idx="1041">
                  <c:v>187.34569999999837</c:v>
                </c:pt>
                <c:pt idx="1042">
                  <c:v>187.34569999999837</c:v>
                </c:pt>
                <c:pt idx="1043">
                  <c:v>187.34569999999837</c:v>
                </c:pt>
                <c:pt idx="1044">
                  <c:v>187.34569999999837</c:v>
                </c:pt>
                <c:pt idx="1045">
                  <c:v>187.34569999999837</c:v>
                </c:pt>
                <c:pt idx="1046">
                  <c:v>187.34569999999837</c:v>
                </c:pt>
                <c:pt idx="1047">
                  <c:v>187.34569999999837</c:v>
                </c:pt>
                <c:pt idx="1048">
                  <c:v>187.34569999999837</c:v>
                </c:pt>
                <c:pt idx="1049">
                  <c:v>187.34569999999837</c:v>
                </c:pt>
                <c:pt idx="1050">
                  <c:v>187.34569999999837</c:v>
                </c:pt>
                <c:pt idx="1051">
                  <c:v>187.34569999999837</c:v>
                </c:pt>
                <c:pt idx="1052">
                  <c:v>187.34569999999837</c:v>
                </c:pt>
                <c:pt idx="1053">
                  <c:v>187.34569999999837</c:v>
                </c:pt>
                <c:pt idx="1054">
                  <c:v>187.34569999999837</c:v>
                </c:pt>
                <c:pt idx="1055">
                  <c:v>187.34569999999837</c:v>
                </c:pt>
                <c:pt idx="1056">
                  <c:v>187.34569999999837</c:v>
                </c:pt>
                <c:pt idx="1057">
                  <c:v>187.34569999999837</c:v>
                </c:pt>
                <c:pt idx="1058">
                  <c:v>187.34569999999837</c:v>
                </c:pt>
                <c:pt idx="1059">
                  <c:v>187.34569999999837</c:v>
                </c:pt>
                <c:pt idx="1060">
                  <c:v>187.34569999999837</c:v>
                </c:pt>
                <c:pt idx="1061">
                  <c:v>187.34569999999837</c:v>
                </c:pt>
                <c:pt idx="1062">
                  <c:v>187.34569999999837</c:v>
                </c:pt>
                <c:pt idx="1063">
                  <c:v>187.34569999999837</c:v>
                </c:pt>
                <c:pt idx="1064">
                  <c:v>187.34569999999837</c:v>
                </c:pt>
                <c:pt idx="1065">
                  <c:v>187.34569999999837</c:v>
                </c:pt>
                <c:pt idx="1066">
                  <c:v>187.34569999999837</c:v>
                </c:pt>
                <c:pt idx="1067">
                  <c:v>187.34569999999837</c:v>
                </c:pt>
                <c:pt idx="1068">
                  <c:v>187.34569999999837</c:v>
                </c:pt>
                <c:pt idx="1069">
                  <c:v>187.34569999999837</c:v>
                </c:pt>
                <c:pt idx="1070">
                  <c:v>187.34569999999837</c:v>
                </c:pt>
                <c:pt idx="1071">
                  <c:v>187.34569999999837</c:v>
                </c:pt>
                <c:pt idx="1072">
                  <c:v>187.34569999999837</c:v>
                </c:pt>
                <c:pt idx="1073">
                  <c:v>187.34569999999837</c:v>
                </c:pt>
                <c:pt idx="1074">
                  <c:v>187.34569999999837</c:v>
                </c:pt>
                <c:pt idx="1075">
                  <c:v>187.34569999999837</c:v>
                </c:pt>
                <c:pt idx="1076">
                  <c:v>187.34569999999837</c:v>
                </c:pt>
                <c:pt idx="1077">
                  <c:v>187.34569999999837</c:v>
                </c:pt>
                <c:pt idx="1078">
                  <c:v>187.34569999999837</c:v>
                </c:pt>
                <c:pt idx="1079">
                  <c:v>187.34569999999837</c:v>
                </c:pt>
                <c:pt idx="1080">
                  <c:v>187.34569999999837</c:v>
                </c:pt>
                <c:pt idx="1081">
                  <c:v>187.34569999999837</c:v>
                </c:pt>
                <c:pt idx="1082">
                  <c:v>187.34569999999837</c:v>
                </c:pt>
                <c:pt idx="1083">
                  <c:v>187.34569999999837</c:v>
                </c:pt>
                <c:pt idx="1084">
                  <c:v>187.34569999999837</c:v>
                </c:pt>
                <c:pt idx="1085">
                  <c:v>187.34569999999837</c:v>
                </c:pt>
                <c:pt idx="1086">
                  <c:v>187.34569999999837</c:v>
                </c:pt>
                <c:pt idx="1087">
                  <c:v>187.34569999999837</c:v>
                </c:pt>
                <c:pt idx="1088">
                  <c:v>187.34569999999837</c:v>
                </c:pt>
                <c:pt idx="1089">
                  <c:v>187.34569999999837</c:v>
                </c:pt>
                <c:pt idx="1090">
                  <c:v>187.34569999999837</c:v>
                </c:pt>
                <c:pt idx="1091">
                  <c:v>187.34569999999837</c:v>
                </c:pt>
                <c:pt idx="1092">
                  <c:v>187.34569999999837</c:v>
                </c:pt>
                <c:pt idx="1093">
                  <c:v>187.34569999999837</c:v>
                </c:pt>
                <c:pt idx="1094">
                  <c:v>187.34569999999837</c:v>
                </c:pt>
                <c:pt idx="1095">
                  <c:v>187.34569999999837</c:v>
                </c:pt>
                <c:pt idx="1096">
                  <c:v>187.34569999999837</c:v>
                </c:pt>
                <c:pt idx="1097">
                  <c:v>187.34569999999837</c:v>
                </c:pt>
                <c:pt idx="1098">
                  <c:v>187.34569999999837</c:v>
                </c:pt>
                <c:pt idx="1099">
                  <c:v>187.34569999999837</c:v>
                </c:pt>
                <c:pt idx="1100">
                  <c:v>187.34569999999837</c:v>
                </c:pt>
                <c:pt idx="1101">
                  <c:v>187.34569999999837</c:v>
                </c:pt>
                <c:pt idx="1102">
                  <c:v>187.34569999999837</c:v>
                </c:pt>
                <c:pt idx="1103">
                  <c:v>187.34569999999837</c:v>
                </c:pt>
                <c:pt idx="1104">
                  <c:v>187.34569999999837</c:v>
                </c:pt>
                <c:pt idx="1105">
                  <c:v>187.34569999999837</c:v>
                </c:pt>
                <c:pt idx="1106">
                  <c:v>187.34569999999837</c:v>
                </c:pt>
                <c:pt idx="1107">
                  <c:v>187.34569999999837</c:v>
                </c:pt>
                <c:pt idx="1108">
                  <c:v>187.34569999999837</c:v>
                </c:pt>
                <c:pt idx="1109">
                  <c:v>187.34569999999837</c:v>
                </c:pt>
                <c:pt idx="1110">
                  <c:v>187.34569999999837</c:v>
                </c:pt>
                <c:pt idx="1111">
                  <c:v>187.34569999999837</c:v>
                </c:pt>
                <c:pt idx="1112">
                  <c:v>187.34569999999837</c:v>
                </c:pt>
                <c:pt idx="1113">
                  <c:v>187.34569999999837</c:v>
                </c:pt>
                <c:pt idx="1114">
                  <c:v>187.34569999999837</c:v>
                </c:pt>
                <c:pt idx="1115">
                  <c:v>187.34569999999837</c:v>
                </c:pt>
                <c:pt idx="1116">
                  <c:v>187.34569999999837</c:v>
                </c:pt>
                <c:pt idx="1117">
                  <c:v>187.34569999999837</c:v>
                </c:pt>
                <c:pt idx="1118">
                  <c:v>187.34569999999837</c:v>
                </c:pt>
                <c:pt idx="1119">
                  <c:v>187.34569999999837</c:v>
                </c:pt>
                <c:pt idx="1120">
                  <c:v>187.34569999999837</c:v>
                </c:pt>
                <c:pt idx="1121">
                  <c:v>187.34569999999837</c:v>
                </c:pt>
                <c:pt idx="1122">
                  <c:v>187.34569999999837</c:v>
                </c:pt>
                <c:pt idx="1123">
                  <c:v>187.34569999999837</c:v>
                </c:pt>
                <c:pt idx="1124">
                  <c:v>187.34569999999837</c:v>
                </c:pt>
                <c:pt idx="1125">
                  <c:v>187.34569999999837</c:v>
                </c:pt>
                <c:pt idx="1126">
                  <c:v>187.34569999999837</c:v>
                </c:pt>
                <c:pt idx="1127">
                  <c:v>187.34569999999837</c:v>
                </c:pt>
                <c:pt idx="1128">
                  <c:v>187.34569999999837</c:v>
                </c:pt>
                <c:pt idx="1129">
                  <c:v>187.34569999999837</c:v>
                </c:pt>
                <c:pt idx="1130">
                  <c:v>187.34569999999837</c:v>
                </c:pt>
                <c:pt idx="1131">
                  <c:v>187.34569999999837</c:v>
                </c:pt>
                <c:pt idx="1132">
                  <c:v>187.34569999999837</c:v>
                </c:pt>
                <c:pt idx="1133">
                  <c:v>187.34569999999837</c:v>
                </c:pt>
                <c:pt idx="1134">
                  <c:v>187.34569999999837</c:v>
                </c:pt>
                <c:pt idx="1135">
                  <c:v>187.34569999999837</c:v>
                </c:pt>
                <c:pt idx="1136">
                  <c:v>187.34569999999837</c:v>
                </c:pt>
                <c:pt idx="1137">
                  <c:v>187.34569999999837</c:v>
                </c:pt>
                <c:pt idx="1138">
                  <c:v>187.34569999999837</c:v>
                </c:pt>
                <c:pt idx="1139">
                  <c:v>187.34569999999837</c:v>
                </c:pt>
                <c:pt idx="1140">
                  <c:v>187.34569999999837</c:v>
                </c:pt>
                <c:pt idx="1141">
                  <c:v>187.34569999999837</c:v>
                </c:pt>
                <c:pt idx="1142">
                  <c:v>187.34569999999837</c:v>
                </c:pt>
                <c:pt idx="1143">
                  <c:v>187.34569999999837</c:v>
                </c:pt>
                <c:pt idx="1144">
                  <c:v>187.34569999999837</c:v>
                </c:pt>
                <c:pt idx="1145">
                  <c:v>187.34569999999837</c:v>
                </c:pt>
                <c:pt idx="1146">
                  <c:v>187.34569999999837</c:v>
                </c:pt>
                <c:pt idx="1147">
                  <c:v>187.34569999999837</c:v>
                </c:pt>
                <c:pt idx="1148">
                  <c:v>187.34569999999837</c:v>
                </c:pt>
                <c:pt idx="1149">
                  <c:v>187.34569999999837</c:v>
                </c:pt>
                <c:pt idx="1150">
                  <c:v>187.34569999999837</c:v>
                </c:pt>
                <c:pt idx="1151">
                  <c:v>187.34569999999837</c:v>
                </c:pt>
                <c:pt idx="1152">
                  <c:v>187.34569999999837</c:v>
                </c:pt>
                <c:pt idx="1153">
                  <c:v>187.34569999999837</c:v>
                </c:pt>
                <c:pt idx="1154">
                  <c:v>187.34569999999837</c:v>
                </c:pt>
                <c:pt idx="1155">
                  <c:v>187.34569999999837</c:v>
                </c:pt>
                <c:pt idx="1156">
                  <c:v>187.34569999999837</c:v>
                </c:pt>
                <c:pt idx="1157">
                  <c:v>187.34569999999837</c:v>
                </c:pt>
                <c:pt idx="1158">
                  <c:v>187.34569999999837</c:v>
                </c:pt>
                <c:pt idx="1159">
                  <c:v>187.34569999999837</c:v>
                </c:pt>
                <c:pt idx="1160">
                  <c:v>187.34569999999837</c:v>
                </c:pt>
                <c:pt idx="1161">
                  <c:v>187.34569999999837</c:v>
                </c:pt>
                <c:pt idx="1162">
                  <c:v>187.34569999999837</c:v>
                </c:pt>
                <c:pt idx="1163">
                  <c:v>187.34569999999837</c:v>
                </c:pt>
                <c:pt idx="1164">
                  <c:v>187.34569999999837</c:v>
                </c:pt>
                <c:pt idx="1165">
                  <c:v>187.34569999999837</c:v>
                </c:pt>
                <c:pt idx="1166">
                  <c:v>187.34569999999837</c:v>
                </c:pt>
                <c:pt idx="1167">
                  <c:v>187.34569999999837</c:v>
                </c:pt>
                <c:pt idx="1168">
                  <c:v>187.34569999999837</c:v>
                </c:pt>
                <c:pt idx="1169">
                  <c:v>187.34569999999837</c:v>
                </c:pt>
                <c:pt idx="1170">
                  <c:v>187.34569999999837</c:v>
                </c:pt>
                <c:pt idx="1171">
                  <c:v>187.34569999999837</c:v>
                </c:pt>
                <c:pt idx="1172">
                  <c:v>187.34569999999837</c:v>
                </c:pt>
                <c:pt idx="1173">
                  <c:v>187.34569999999837</c:v>
                </c:pt>
                <c:pt idx="1174">
                  <c:v>187.34569999999837</c:v>
                </c:pt>
                <c:pt idx="1175">
                  <c:v>187.34569999999837</c:v>
                </c:pt>
                <c:pt idx="1176">
                  <c:v>187.34569999999837</c:v>
                </c:pt>
                <c:pt idx="1177">
                  <c:v>187.34569999999837</c:v>
                </c:pt>
                <c:pt idx="1178">
                  <c:v>187.34569999999837</c:v>
                </c:pt>
                <c:pt idx="1179">
                  <c:v>187.34569999999837</c:v>
                </c:pt>
                <c:pt idx="1180">
                  <c:v>187.34569999999837</c:v>
                </c:pt>
                <c:pt idx="1181">
                  <c:v>187.34569999999837</c:v>
                </c:pt>
                <c:pt idx="1182">
                  <c:v>187.34569999999837</c:v>
                </c:pt>
                <c:pt idx="1183">
                  <c:v>187.34569999999837</c:v>
                </c:pt>
                <c:pt idx="1184">
                  <c:v>187.34569999999837</c:v>
                </c:pt>
                <c:pt idx="1185">
                  <c:v>187.34569999999837</c:v>
                </c:pt>
                <c:pt idx="1186">
                  <c:v>187.34569999999837</c:v>
                </c:pt>
                <c:pt idx="1187">
                  <c:v>187.34569999999837</c:v>
                </c:pt>
                <c:pt idx="1188">
                  <c:v>187.34569999999837</c:v>
                </c:pt>
                <c:pt idx="1189">
                  <c:v>187.34569999999837</c:v>
                </c:pt>
                <c:pt idx="1190">
                  <c:v>187.34569999999837</c:v>
                </c:pt>
                <c:pt idx="1191">
                  <c:v>187.34569999999837</c:v>
                </c:pt>
                <c:pt idx="1192">
                  <c:v>187.34569999999837</c:v>
                </c:pt>
                <c:pt idx="1193">
                  <c:v>187.34569999999837</c:v>
                </c:pt>
                <c:pt idx="1194">
                  <c:v>187.34569999999837</c:v>
                </c:pt>
                <c:pt idx="1195">
                  <c:v>187.34569999999837</c:v>
                </c:pt>
                <c:pt idx="1196">
                  <c:v>187.34569999999837</c:v>
                </c:pt>
                <c:pt idx="1197">
                  <c:v>187.34569999999837</c:v>
                </c:pt>
                <c:pt idx="1198">
                  <c:v>187.34569999999837</c:v>
                </c:pt>
                <c:pt idx="1199">
                  <c:v>187.34569999999837</c:v>
                </c:pt>
                <c:pt idx="1200">
                  <c:v>187.34569999999837</c:v>
                </c:pt>
                <c:pt idx="1201">
                  <c:v>187.34569999999837</c:v>
                </c:pt>
                <c:pt idx="1202">
                  <c:v>187.34569999999837</c:v>
                </c:pt>
                <c:pt idx="1203">
                  <c:v>187.34569999999837</c:v>
                </c:pt>
                <c:pt idx="1204">
                  <c:v>187.34569999999837</c:v>
                </c:pt>
                <c:pt idx="1205">
                  <c:v>187.34569999999837</c:v>
                </c:pt>
                <c:pt idx="1206">
                  <c:v>187.34569999999837</c:v>
                </c:pt>
                <c:pt idx="1207">
                  <c:v>187.34569999999837</c:v>
                </c:pt>
                <c:pt idx="1208">
                  <c:v>187.34569999999837</c:v>
                </c:pt>
                <c:pt idx="1209">
                  <c:v>187.34569999999837</c:v>
                </c:pt>
                <c:pt idx="1210">
                  <c:v>187.34569999999837</c:v>
                </c:pt>
                <c:pt idx="1211">
                  <c:v>187.34569999999837</c:v>
                </c:pt>
                <c:pt idx="1212">
                  <c:v>187.34569999999837</c:v>
                </c:pt>
                <c:pt idx="1213">
                  <c:v>187.34569999999837</c:v>
                </c:pt>
                <c:pt idx="1214">
                  <c:v>187.34569999999837</c:v>
                </c:pt>
                <c:pt idx="1215">
                  <c:v>187.34569999999837</c:v>
                </c:pt>
                <c:pt idx="1216">
                  <c:v>187.34569999999837</c:v>
                </c:pt>
                <c:pt idx="1217">
                  <c:v>187.34569999999837</c:v>
                </c:pt>
                <c:pt idx="1218">
                  <c:v>187.34569999999837</c:v>
                </c:pt>
                <c:pt idx="1219">
                  <c:v>187.34569999999837</c:v>
                </c:pt>
                <c:pt idx="1220">
                  <c:v>187.34569999999837</c:v>
                </c:pt>
                <c:pt idx="1221">
                  <c:v>187.34569999999837</c:v>
                </c:pt>
                <c:pt idx="1222">
                  <c:v>187.34569999999837</c:v>
                </c:pt>
                <c:pt idx="1223">
                  <c:v>187.34569999999837</c:v>
                </c:pt>
                <c:pt idx="1224">
                  <c:v>187.34569999999837</c:v>
                </c:pt>
                <c:pt idx="1225">
                  <c:v>187.34569999999837</c:v>
                </c:pt>
                <c:pt idx="1226">
                  <c:v>187.34569999999837</c:v>
                </c:pt>
                <c:pt idx="1227">
                  <c:v>187.34569999999837</c:v>
                </c:pt>
                <c:pt idx="1228">
                  <c:v>187.34569999999837</c:v>
                </c:pt>
                <c:pt idx="1229">
                  <c:v>187.34569999999837</c:v>
                </c:pt>
                <c:pt idx="1230">
                  <c:v>187.34569999999837</c:v>
                </c:pt>
                <c:pt idx="1231">
                  <c:v>187.34569999999837</c:v>
                </c:pt>
                <c:pt idx="1232">
                  <c:v>187.34569999999837</c:v>
                </c:pt>
                <c:pt idx="1233">
                  <c:v>187.34569999999837</c:v>
                </c:pt>
                <c:pt idx="1234">
                  <c:v>187.34569999999837</c:v>
                </c:pt>
                <c:pt idx="1235">
                  <c:v>187.34569999999837</c:v>
                </c:pt>
                <c:pt idx="1236">
                  <c:v>187.34569999999837</c:v>
                </c:pt>
                <c:pt idx="1237">
                  <c:v>187.34569999999837</c:v>
                </c:pt>
                <c:pt idx="1238">
                  <c:v>187.34569999999837</c:v>
                </c:pt>
                <c:pt idx="1239">
                  <c:v>187.34569999999837</c:v>
                </c:pt>
                <c:pt idx="1240">
                  <c:v>187.34569999999837</c:v>
                </c:pt>
                <c:pt idx="1241">
                  <c:v>187.34569999999837</c:v>
                </c:pt>
                <c:pt idx="1242">
                  <c:v>187.34569999999837</c:v>
                </c:pt>
                <c:pt idx="1243">
                  <c:v>187.34569999999837</c:v>
                </c:pt>
                <c:pt idx="1244">
                  <c:v>187.34569999999837</c:v>
                </c:pt>
                <c:pt idx="1245">
                  <c:v>187.34569999999837</c:v>
                </c:pt>
                <c:pt idx="1246">
                  <c:v>187.34569999999837</c:v>
                </c:pt>
                <c:pt idx="1247">
                  <c:v>187.34569999999837</c:v>
                </c:pt>
                <c:pt idx="1248">
                  <c:v>187.34569999999837</c:v>
                </c:pt>
                <c:pt idx="1249">
                  <c:v>187.34569999999837</c:v>
                </c:pt>
                <c:pt idx="1250">
                  <c:v>187.34569999999837</c:v>
                </c:pt>
                <c:pt idx="1251">
                  <c:v>187.34569999999837</c:v>
                </c:pt>
                <c:pt idx="1252">
                  <c:v>187.34569999999837</c:v>
                </c:pt>
                <c:pt idx="1253">
                  <c:v>187.34569999999837</c:v>
                </c:pt>
                <c:pt idx="1254">
                  <c:v>187.34569999999837</c:v>
                </c:pt>
                <c:pt idx="1255">
                  <c:v>187.34569999999837</c:v>
                </c:pt>
                <c:pt idx="1256">
                  <c:v>187.34569999999837</c:v>
                </c:pt>
                <c:pt idx="1257">
                  <c:v>187.34569999999837</c:v>
                </c:pt>
                <c:pt idx="1258">
                  <c:v>187.34569999999837</c:v>
                </c:pt>
                <c:pt idx="1259">
                  <c:v>187.34569999999837</c:v>
                </c:pt>
                <c:pt idx="1260">
                  <c:v>187.34569999999837</c:v>
                </c:pt>
                <c:pt idx="1261">
                  <c:v>187.34569999999837</c:v>
                </c:pt>
                <c:pt idx="1262">
                  <c:v>187.34569999999837</c:v>
                </c:pt>
                <c:pt idx="1263">
                  <c:v>187.34569999999837</c:v>
                </c:pt>
                <c:pt idx="1264">
                  <c:v>187.34569999999837</c:v>
                </c:pt>
                <c:pt idx="1265">
                  <c:v>187.34569999999837</c:v>
                </c:pt>
                <c:pt idx="1266">
                  <c:v>187.34569999999837</c:v>
                </c:pt>
                <c:pt idx="1267">
                  <c:v>187.34569999999837</c:v>
                </c:pt>
                <c:pt idx="1268">
                  <c:v>187.34569999999837</c:v>
                </c:pt>
                <c:pt idx="1269">
                  <c:v>187.34569999999837</c:v>
                </c:pt>
                <c:pt idx="1270">
                  <c:v>187.34569999999837</c:v>
                </c:pt>
                <c:pt idx="1271">
                  <c:v>187.34569999999837</c:v>
                </c:pt>
                <c:pt idx="1272">
                  <c:v>187.34569999999837</c:v>
                </c:pt>
                <c:pt idx="1273">
                  <c:v>187.34569999999837</c:v>
                </c:pt>
                <c:pt idx="1274">
                  <c:v>187.34569999999837</c:v>
                </c:pt>
                <c:pt idx="1275">
                  <c:v>187.34569999999837</c:v>
                </c:pt>
                <c:pt idx="1276">
                  <c:v>187.34569999999837</c:v>
                </c:pt>
                <c:pt idx="1277">
                  <c:v>187.34569999999837</c:v>
                </c:pt>
                <c:pt idx="1278">
                  <c:v>187.34569999999837</c:v>
                </c:pt>
                <c:pt idx="1279">
                  <c:v>187.34569999999837</c:v>
                </c:pt>
                <c:pt idx="1280">
                  <c:v>187.34569999999837</c:v>
                </c:pt>
                <c:pt idx="1281">
                  <c:v>187.34569999999837</c:v>
                </c:pt>
                <c:pt idx="1282">
                  <c:v>187.34569999999837</c:v>
                </c:pt>
                <c:pt idx="1283">
                  <c:v>187.34569999999837</c:v>
                </c:pt>
                <c:pt idx="1284">
                  <c:v>187.34569999999837</c:v>
                </c:pt>
                <c:pt idx="1285">
                  <c:v>187.34569999999837</c:v>
                </c:pt>
                <c:pt idx="1286">
                  <c:v>187.34569999999837</c:v>
                </c:pt>
                <c:pt idx="1287">
                  <c:v>187.34569999999837</c:v>
                </c:pt>
                <c:pt idx="1288">
                  <c:v>187.34569999999837</c:v>
                </c:pt>
                <c:pt idx="1289">
                  <c:v>187.34569999999837</c:v>
                </c:pt>
                <c:pt idx="1290">
                  <c:v>187.34569999999837</c:v>
                </c:pt>
                <c:pt idx="1291">
                  <c:v>187.34569999999837</c:v>
                </c:pt>
                <c:pt idx="1292">
                  <c:v>187.34569999999837</c:v>
                </c:pt>
                <c:pt idx="1293">
                  <c:v>187.34569999999837</c:v>
                </c:pt>
                <c:pt idx="1294">
                  <c:v>187.34569999999837</c:v>
                </c:pt>
                <c:pt idx="1295">
                  <c:v>187.34569999999837</c:v>
                </c:pt>
                <c:pt idx="1296">
                  <c:v>187.34569999999837</c:v>
                </c:pt>
                <c:pt idx="1297">
                  <c:v>187.34569999999837</c:v>
                </c:pt>
                <c:pt idx="1298">
                  <c:v>187.34569999999837</c:v>
                </c:pt>
                <c:pt idx="1299">
                  <c:v>187.34569999999837</c:v>
                </c:pt>
                <c:pt idx="1300">
                  <c:v>187.34569999999837</c:v>
                </c:pt>
                <c:pt idx="1301">
                  <c:v>187.34569999999837</c:v>
                </c:pt>
                <c:pt idx="1302">
                  <c:v>187.34569999999837</c:v>
                </c:pt>
                <c:pt idx="1303">
                  <c:v>187.34569999999837</c:v>
                </c:pt>
                <c:pt idx="1304">
                  <c:v>187.34569999999837</c:v>
                </c:pt>
                <c:pt idx="1305">
                  <c:v>187.34569999999837</c:v>
                </c:pt>
                <c:pt idx="1306">
                  <c:v>187.34569999999837</c:v>
                </c:pt>
                <c:pt idx="1307">
                  <c:v>187.34569999999837</c:v>
                </c:pt>
                <c:pt idx="1308">
                  <c:v>187.34569999999837</c:v>
                </c:pt>
                <c:pt idx="1309">
                  <c:v>187.34569999999837</c:v>
                </c:pt>
                <c:pt idx="1310">
                  <c:v>187.34569999999837</c:v>
                </c:pt>
                <c:pt idx="1311">
                  <c:v>187.34569999999837</c:v>
                </c:pt>
                <c:pt idx="1312">
                  <c:v>187.34569999999837</c:v>
                </c:pt>
                <c:pt idx="1313">
                  <c:v>187.34569999999837</c:v>
                </c:pt>
                <c:pt idx="1314">
                  <c:v>187.34569999999837</c:v>
                </c:pt>
                <c:pt idx="1315">
                  <c:v>187.34569999999837</c:v>
                </c:pt>
                <c:pt idx="1316">
                  <c:v>187.34569999999837</c:v>
                </c:pt>
                <c:pt idx="1317">
                  <c:v>187.34569999999837</c:v>
                </c:pt>
                <c:pt idx="1318">
                  <c:v>187.34569999999837</c:v>
                </c:pt>
                <c:pt idx="1319">
                  <c:v>187.34569999999837</c:v>
                </c:pt>
                <c:pt idx="1320">
                  <c:v>187.34569999999837</c:v>
                </c:pt>
                <c:pt idx="1321">
                  <c:v>187.34569999999837</c:v>
                </c:pt>
                <c:pt idx="1322">
                  <c:v>187.34569999999837</c:v>
                </c:pt>
                <c:pt idx="1323">
                  <c:v>187.34569999999837</c:v>
                </c:pt>
                <c:pt idx="1324">
                  <c:v>187.34569999999837</c:v>
                </c:pt>
                <c:pt idx="1325">
                  <c:v>187.34569999999837</c:v>
                </c:pt>
                <c:pt idx="1326">
                  <c:v>187.34569999999837</c:v>
                </c:pt>
                <c:pt idx="1327">
                  <c:v>187.34569999999837</c:v>
                </c:pt>
                <c:pt idx="1328">
                  <c:v>187.34569999999837</c:v>
                </c:pt>
                <c:pt idx="1329">
                  <c:v>187.34569999999837</c:v>
                </c:pt>
                <c:pt idx="1330">
                  <c:v>187.34569999999837</c:v>
                </c:pt>
                <c:pt idx="1331">
                  <c:v>187.34569999999837</c:v>
                </c:pt>
                <c:pt idx="1332">
                  <c:v>187.34569999999837</c:v>
                </c:pt>
                <c:pt idx="1333">
                  <c:v>187.34569999999837</c:v>
                </c:pt>
                <c:pt idx="1334">
                  <c:v>187.34569999999837</c:v>
                </c:pt>
                <c:pt idx="1335">
                  <c:v>187.34569999999837</c:v>
                </c:pt>
                <c:pt idx="1336">
                  <c:v>187.34569999999837</c:v>
                </c:pt>
                <c:pt idx="1337">
                  <c:v>187.34569999999837</c:v>
                </c:pt>
                <c:pt idx="1338">
                  <c:v>187.34569999999837</c:v>
                </c:pt>
                <c:pt idx="1339">
                  <c:v>187.34569999999837</c:v>
                </c:pt>
                <c:pt idx="1340">
                  <c:v>187.34569999999837</c:v>
                </c:pt>
                <c:pt idx="1341">
                  <c:v>187.34569999999837</c:v>
                </c:pt>
                <c:pt idx="1342">
                  <c:v>187.34569999999837</c:v>
                </c:pt>
                <c:pt idx="1343">
                  <c:v>187.34569999999837</c:v>
                </c:pt>
                <c:pt idx="1344">
                  <c:v>187.34569999999837</c:v>
                </c:pt>
                <c:pt idx="1345">
                  <c:v>187.34569999999837</c:v>
                </c:pt>
                <c:pt idx="1346">
                  <c:v>187.34569999999837</c:v>
                </c:pt>
                <c:pt idx="1347">
                  <c:v>187.34569999999837</c:v>
                </c:pt>
                <c:pt idx="1348">
                  <c:v>187.34569999999837</c:v>
                </c:pt>
                <c:pt idx="1349">
                  <c:v>187.34569999999837</c:v>
                </c:pt>
                <c:pt idx="1350">
                  <c:v>187.34569999999837</c:v>
                </c:pt>
                <c:pt idx="1351">
                  <c:v>187.34569999999837</c:v>
                </c:pt>
                <c:pt idx="1352">
                  <c:v>187.34569999999837</c:v>
                </c:pt>
                <c:pt idx="1353">
                  <c:v>187.34569999999837</c:v>
                </c:pt>
                <c:pt idx="1354">
                  <c:v>187.34569999999837</c:v>
                </c:pt>
                <c:pt idx="1355">
                  <c:v>187.34569999999837</c:v>
                </c:pt>
                <c:pt idx="1356">
                  <c:v>187.34569999999837</c:v>
                </c:pt>
                <c:pt idx="1357">
                  <c:v>187.34569999999837</c:v>
                </c:pt>
                <c:pt idx="1358">
                  <c:v>187.34569999999837</c:v>
                </c:pt>
                <c:pt idx="1359">
                  <c:v>187.34569999999837</c:v>
                </c:pt>
                <c:pt idx="1360">
                  <c:v>187.34569999999837</c:v>
                </c:pt>
                <c:pt idx="1361">
                  <c:v>187.34569999999837</c:v>
                </c:pt>
                <c:pt idx="1362">
                  <c:v>187.34569999999837</c:v>
                </c:pt>
                <c:pt idx="1363">
                  <c:v>187.34569999999837</c:v>
                </c:pt>
                <c:pt idx="1364">
                  <c:v>187.34569999999837</c:v>
                </c:pt>
                <c:pt idx="1365">
                  <c:v>187.34569999999837</c:v>
                </c:pt>
                <c:pt idx="1366">
                  <c:v>187.34569999999837</c:v>
                </c:pt>
                <c:pt idx="1367">
                  <c:v>187.34569999999837</c:v>
                </c:pt>
                <c:pt idx="1368">
                  <c:v>187.34569999999837</c:v>
                </c:pt>
                <c:pt idx="1369">
                  <c:v>187.34569999999837</c:v>
                </c:pt>
                <c:pt idx="1370">
                  <c:v>187.34569999999837</c:v>
                </c:pt>
                <c:pt idx="1371">
                  <c:v>187.34569999999837</c:v>
                </c:pt>
                <c:pt idx="1372">
                  <c:v>187.34569999999837</c:v>
                </c:pt>
                <c:pt idx="1373">
                  <c:v>187.34569999999837</c:v>
                </c:pt>
                <c:pt idx="1374">
                  <c:v>187.34569999999837</c:v>
                </c:pt>
                <c:pt idx="1375">
                  <c:v>187.34569999999837</c:v>
                </c:pt>
                <c:pt idx="1376">
                  <c:v>187.34569999999837</c:v>
                </c:pt>
                <c:pt idx="1377">
                  <c:v>187.34569999999837</c:v>
                </c:pt>
                <c:pt idx="1378">
                  <c:v>187.34569999999837</c:v>
                </c:pt>
                <c:pt idx="1379">
                  <c:v>187.34569999999837</c:v>
                </c:pt>
                <c:pt idx="1380">
                  <c:v>187.34569999999837</c:v>
                </c:pt>
                <c:pt idx="1381">
                  <c:v>187.34569999999837</c:v>
                </c:pt>
                <c:pt idx="1382">
                  <c:v>187.34569999999837</c:v>
                </c:pt>
                <c:pt idx="1383">
                  <c:v>187.34569999999837</c:v>
                </c:pt>
                <c:pt idx="1384">
                  <c:v>187.34569999999837</c:v>
                </c:pt>
                <c:pt idx="1385">
                  <c:v>187.34569999999837</c:v>
                </c:pt>
                <c:pt idx="1386">
                  <c:v>187.34569999999837</c:v>
                </c:pt>
                <c:pt idx="1387">
                  <c:v>187.34569999999837</c:v>
                </c:pt>
                <c:pt idx="1388">
                  <c:v>187.34569999999837</c:v>
                </c:pt>
                <c:pt idx="1389">
                  <c:v>187.34569999999837</c:v>
                </c:pt>
                <c:pt idx="1390">
                  <c:v>187.34569999999837</c:v>
                </c:pt>
                <c:pt idx="1391">
                  <c:v>187.34569999999837</c:v>
                </c:pt>
                <c:pt idx="1392">
                  <c:v>187.34569999999837</c:v>
                </c:pt>
                <c:pt idx="1393">
                  <c:v>187.34569999999837</c:v>
                </c:pt>
                <c:pt idx="1394">
                  <c:v>187.34569999999837</c:v>
                </c:pt>
                <c:pt idx="1395">
                  <c:v>187.34569999999837</c:v>
                </c:pt>
                <c:pt idx="1396">
                  <c:v>187.34569999999837</c:v>
                </c:pt>
                <c:pt idx="1397">
                  <c:v>187.34569999999837</c:v>
                </c:pt>
                <c:pt idx="1398">
                  <c:v>187.34569999999837</c:v>
                </c:pt>
                <c:pt idx="1399">
                  <c:v>187.34569999999837</c:v>
                </c:pt>
                <c:pt idx="1400">
                  <c:v>187.34569999999837</c:v>
                </c:pt>
                <c:pt idx="1401">
                  <c:v>187.34569999999837</c:v>
                </c:pt>
                <c:pt idx="1402">
                  <c:v>187.34569999999837</c:v>
                </c:pt>
                <c:pt idx="1403">
                  <c:v>187.34569999999837</c:v>
                </c:pt>
                <c:pt idx="1404">
                  <c:v>187.34569999999837</c:v>
                </c:pt>
                <c:pt idx="1405">
                  <c:v>187.34569999999837</c:v>
                </c:pt>
                <c:pt idx="1406">
                  <c:v>187.34569999999837</c:v>
                </c:pt>
                <c:pt idx="1407">
                  <c:v>187.34569999999837</c:v>
                </c:pt>
                <c:pt idx="1408">
                  <c:v>187.34569999999837</c:v>
                </c:pt>
                <c:pt idx="1409">
                  <c:v>187.34569999999837</c:v>
                </c:pt>
                <c:pt idx="1410">
                  <c:v>187.34569999999837</c:v>
                </c:pt>
                <c:pt idx="1411">
                  <c:v>187.34569999999837</c:v>
                </c:pt>
                <c:pt idx="1412">
                  <c:v>187.34569999999837</c:v>
                </c:pt>
                <c:pt idx="1413">
                  <c:v>187.34569999999837</c:v>
                </c:pt>
                <c:pt idx="1414">
                  <c:v>187.34569999999837</c:v>
                </c:pt>
                <c:pt idx="1415">
                  <c:v>187.34569999999837</c:v>
                </c:pt>
                <c:pt idx="1416">
                  <c:v>187.34569999999837</c:v>
                </c:pt>
                <c:pt idx="1417">
                  <c:v>187.34569999999837</c:v>
                </c:pt>
                <c:pt idx="1418">
                  <c:v>187.34569999999837</c:v>
                </c:pt>
                <c:pt idx="1419">
                  <c:v>187.34569999999837</c:v>
                </c:pt>
                <c:pt idx="1420">
                  <c:v>187.34569999999837</c:v>
                </c:pt>
                <c:pt idx="1421">
                  <c:v>187.34569999999837</c:v>
                </c:pt>
                <c:pt idx="1422">
                  <c:v>187.34569999999837</c:v>
                </c:pt>
                <c:pt idx="1423">
                  <c:v>187.34569999999837</c:v>
                </c:pt>
                <c:pt idx="1424">
                  <c:v>187.34569999999837</c:v>
                </c:pt>
                <c:pt idx="1425">
                  <c:v>187.34569999999837</c:v>
                </c:pt>
                <c:pt idx="1426">
                  <c:v>187.34569999999837</c:v>
                </c:pt>
                <c:pt idx="1427">
                  <c:v>187.34569999999837</c:v>
                </c:pt>
                <c:pt idx="1428">
                  <c:v>187.34569999999837</c:v>
                </c:pt>
                <c:pt idx="1429">
                  <c:v>187.34569999999837</c:v>
                </c:pt>
                <c:pt idx="1430">
                  <c:v>187.34569999999837</c:v>
                </c:pt>
                <c:pt idx="1431">
                  <c:v>187.34569999999837</c:v>
                </c:pt>
                <c:pt idx="1432">
                  <c:v>187.34569999999837</c:v>
                </c:pt>
                <c:pt idx="1433">
                  <c:v>187.34569999999837</c:v>
                </c:pt>
                <c:pt idx="1434">
                  <c:v>187.34569999999837</c:v>
                </c:pt>
                <c:pt idx="1435">
                  <c:v>187.34569999999837</c:v>
                </c:pt>
                <c:pt idx="1436">
                  <c:v>187.34569999999837</c:v>
                </c:pt>
                <c:pt idx="1437">
                  <c:v>187.34569999999837</c:v>
                </c:pt>
                <c:pt idx="1438">
                  <c:v>187.34569999999837</c:v>
                </c:pt>
                <c:pt idx="1439">
                  <c:v>187.34569999999837</c:v>
                </c:pt>
                <c:pt idx="1440">
                  <c:v>187.34569999999837</c:v>
                </c:pt>
                <c:pt idx="1441">
                  <c:v>187.34569999999837</c:v>
                </c:pt>
                <c:pt idx="1442">
                  <c:v>187.34569999999837</c:v>
                </c:pt>
                <c:pt idx="1443">
                  <c:v>187.34569999999837</c:v>
                </c:pt>
                <c:pt idx="1444">
                  <c:v>187.34569999999837</c:v>
                </c:pt>
                <c:pt idx="1445">
                  <c:v>187.34569999999837</c:v>
                </c:pt>
                <c:pt idx="1446">
                  <c:v>187.34569999999837</c:v>
                </c:pt>
                <c:pt idx="1447">
                  <c:v>187.34569999999837</c:v>
                </c:pt>
                <c:pt idx="1448">
                  <c:v>187.34569999999837</c:v>
                </c:pt>
                <c:pt idx="1449">
                  <c:v>187.34569999999837</c:v>
                </c:pt>
                <c:pt idx="1450">
                  <c:v>187.34569999999837</c:v>
                </c:pt>
                <c:pt idx="1451">
                  <c:v>187.34569999999837</c:v>
                </c:pt>
                <c:pt idx="1452">
                  <c:v>187.34569999999837</c:v>
                </c:pt>
                <c:pt idx="1453">
                  <c:v>187.34569999999837</c:v>
                </c:pt>
                <c:pt idx="1454">
                  <c:v>187.34569999999837</c:v>
                </c:pt>
                <c:pt idx="1455">
                  <c:v>187.34569999999837</c:v>
                </c:pt>
                <c:pt idx="1456">
                  <c:v>187.34569999999837</c:v>
                </c:pt>
                <c:pt idx="1457">
                  <c:v>187.34569999999837</c:v>
                </c:pt>
                <c:pt idx="1458">
                  <c:v>187.34569999999837</c:v>
                </c:pt>
                <c:pt idx="1459">
                  <c:v>187.34569999999837</c:v>
                </c:pt>
                <c:pt idx="1460">
                  <c:v>187.34569999999837</c:v>
                </c:pt>
                <c:pt idx="1461">
                  <c:v>187.34569999999837</c:v>
                </c:pt>
                <c:pt idx="1462">
                  <c:v>187.34569999999837</c:v>
                </c:pt>
                <c:pt idx="1463">
                  <c:v>187.34569999999837</c:v>
                </c:pt>
                <c:pt idx="1464">
                  <c:v>187.34569999999837</c:v>
                </c:pt>
                <c:pt idx="1465">
                  <c:v>187.34569999999837</c:v>
                </c:pt>
                <c:pt idx="1466">
                  <c:v>187.34569999999837</c:v>
                </c:pt>
                <c:pt idx="1467">
                  <c:v>187.34569999999837</c:v>
                </c:pt>
                <c:pt idx="1468">
                  <c:v>187.34569999999837</c:v>
                </c:pt>
                <c:pt idx="1469">
                  <c:v>187.34569999999837</c:v>
                </c:pt>
                <c:pt idx="1470">
                  <c:v>187.34569999999837</c:v>
                </c:pt>
                <c:pt idx="1471">
                  <c:v>187.34569999999837</c:v>
                </c:pt>
                <c:pt idx="1472">
                  <c:v>187.34569999999837</c:v>
                </c:pt>
                <c:pt idx="1473">
                  <c:v>187.34569999999837</c:v>
                </c:pt>
                <c:pt idx="1474">
                  <c:v>187.34569999999837</c:v>
                </c:pt>
                <c:pt idx="1475">
                  <c:v>187.34569999999837</c:v>
                </c:pt>
                <c:pt idx="1476">
                  <c:v>187.34569999999837</c:v>
                </c:pt>
                <c:pt idx="1477">
                  <c:v>187.34569999999837</c:v>
                </c:pt>
                <c:pt idx="1478">
                  <c:v>187.34569999999837</c:v>
                </c:pt>
                <c:pt idx="1479">
                  <c:v>187.34569999999837</c:v>
                </c:pt>
                <c:pt idx="1480">
                  <c:v>187.34569999999837</c:v>
                </c:pt>
                <c:pt idx="1481">
                  <c:v>187.34569999999837</c:v>
                </c:pt>
                <c:pt idx="1482">
                  <c:v>187.34569999999837</c:v>
                </c:pt>
                <c:pt idx="1483">
                  <c:v>187.34569999999837</c:v>
                </c:pt>
                <c:pt idx="1484">
                  <c:v>187.34569999999837</c:v>
                </c:pt>
                <c:pt idx="1485">
                  <c:v>187.34569999999837</c:v>
                </c:pt>
                <c:pt idx="1486">
                  <c:v>187.34569999999837</c:v>
                </c:pt>
                <c:pt idx="1487">
                  <c:v>187.34569999999837</c:v>
                </c:pt>
                <c:pt idx="1488">
                  <c:v>187.34569999999837</c:v>
                </c:pt>
                <c:pt idx="1489">
                  <c:v>187.34569999999837</c:v>
                </c:pt>
                <c:pt idx="1490">
                  <c:v>187.34569999999837</c:v>
                </c:pt>
                <c:pt idx="1491">
                  <c:v>187.34569999999837</c:v>
                </c:pt>
                <c:pt idx="1492">
                  <c:v>187.34569999999837</c:v>
                </c:pt>
                <c:pt idx="1493">
                  <c:v>187.34569999999837</c:v>
                </c:pt>
                <c:pt idx="1494">
                  <c:v>187.34569999999837</c:v>
                </c:pt>
                <c:pt idx="1495">
                  <c:v>187.34569999999837</c:v>
                </c:pt>
                <c:pt idx="1496">
                  <c:v>187.34569999999837</c:v>
                </c:pt>
                <c:pt idx="1497">
                  <c:v>187.34569999999837</c:v>
                </c:pt>
                <c:pt idx="1498">
                  <c:v>187.34569999999837</c:v>
                </c:pt>
                <c:pt idx="1499">
                  <c:v>187.34569999999837</c:v>
                </c:pt>
                <c:pt idx="1500">
                  <c:v>187.34569999999837</c:v>
                </c:pt>
                <c:pt idx="1501">
                  <c:v>187.34569999999837</c:v>
                </c:pt>
                <c:pt idx="1502">
                  <c:v>187.34569999999837</c:v>
                </c:pt>
                <c:pt idx="1503">
                  <c:v>187.34569999999837</c:v>
                </c:pt>
                <c:pt idx="1504">
                  <c:v>187.34569999999837</c:v>
                </c:pt>
                <c:pt idx="1505">
                  <c:v>187.34569999999837</c:v>
                </c:pt>
                <c:pt idx="1506">
                  <c:v>187.34569999999837</c:v>
                </c:pt>
                <c:pt idx="1507">
                  <c:v>187.34569999999837</c:v>
                </c:pt>
                <c:pt idx="1508">
                  <c:v>187.34569999999837</c:v>
                </c:pt>
                <c:pt idx="1509">
                  <c:v>187.34569999999837</c:v>
                </c:pt>
                <c:pt idx="1510">
                  <c:v>187.34569999999837</c:v>
                </c:pt>
                <c:pt idx="1511">
                  <c:v>187.34569999999837</c:v>
                </c:pt>
                <c:pt idx="1512">
                  <c:v>187.34569999999837</c:v>
                </c:pt>
                <c:pt idx="1513">
                  <c:v>187.34569999999837</c:v>
                </c:pt>
                <c:pt idx="1514">
                  <c:v>187.34569999999837</c:v>
                </c:pt>
                <c:pt idx="1515">
                  <c:v>187.34569999999837</c:v>
                </c:pt>
                <c:pt idx="1516">
                  <c:v>187.34569999999837</c:v>
                </c:pt>
                <c:pt idx="1517">
                  <c:v>187.34569999999837</c:v>
                </c:pt>
                <c:pt idx="1518">
                  <c:v>187.34569999999837</c:v>
                </c:pt>
                <c:pt idx="1519">
                  <c:v>187.34569999999837</c:v>
                </c:pt>
                <c:pt idx="1520">
                  <c:v>187.34569999999837</c:v>
                </c:pt>
                <c:pt idx="1521">
                  <c:v>187.34569999999837</c:v>
                </c:pt>
                <c:pt idx="1522">
                  <c:v>187.34569999999837</c:v>
                </c:pt>
                <c:pt idx="1523">
                  <c:v>187.34569999999837</c:v>
                </c:pt>
                <c:pt idx="1524">
                  <c:v>187.34569999999837</c:v>
                </c:pt>
                <c:pt idx="1525">
                  <c:v>187.34569999999837</c:v>
                </c:pt>
                <c:pt idx="1526">
                  <c:v>187.34569999999837</c:v>
                </c:pt>
                <c:pt idx="1527">
                  <c:v>187.34569999999837</c:v>
                </c:pt>
                <c:pt idx="1528">
                  <c:v>187.34569999999837</c:v>
                </c:pt>
                <c:pt idx="1529">
                  <c:v>187.34569999999837</c:v>
                </c:pt>
                <c:pt idx="1530">
                  <c:v>187.34569999999837</c:v>
                </c:pt>
                <c:pt idx="1531">
                  <c:v>187.34569999999837</c:v>
                </c:pt>
                <c:pt idx="1532">
                  <c:v>187.34569999999837</c:v>
                </c:pt>
                <c:pt idx="1533">
                  <c:v>187.34569999999837</c:v>
                </c:pt>
                <c:pt idx="1534">
                  <c:v>187.34569999999837</c:v>
                </c:pt>
                <c:pt idx="1535">
                  <c:v>187.34569999999837</c:v>
                </c:pt>
                <c:pt idx="1536">
                  <c:v>187.34569999999837</c:v>
                </c:pt>
                <c:pt idx="1537">
                  <c:v>187.34569999999837</c:v>
                </c:pt>
                <c:pt idx="1538">
                  <c:v>187.34569999999837</c:v>
                </c:pt>
                <c:pt idx="1539">
                  <c:v>187.34569999999837</c:v>
                </c:pt>
                <c:pt idx="1540">
                  <c:v>187.34569999999837</c:v>
                </c:pt>
                <c:pt idx="1541">
                  <c:v>187.34569999999837</c:v>
                </c:pt>
                <c:pt idx="1542">
                  <c:v>187.34569999999837</c:v>
                </c:pt>
                <c:pt idx="1543">
                  <c:v>187.34569999999837</c:v>
                </c:pt>
                <c:pt idx="1544">
                  <c:v>187.34569999999837</c:v>
                </c:pt>
                <c:pt idx="1545">
                  <c:v>187.34569999999837</c:v>
                </c:pt>
                <c:pt idx="1546">
                  <c:v>187.34569999999837</c:v>
                </c:pt>
                <c:pt idx="1547">
                  <c:v>187.34569999999837</c:v>
                </c:pt>
                <c:pt idx="1548">
                  <c:v>187.34569999999837</c:v>
                </c:pt>
                <c:pt idx="1549">
                  <c:v>187.34569999999837</c:v>
                </c:pt>
                <c:pt idx="1550">
                  <c:v>187.34569999999837</c:v>
                </c:pt>
                <c:pt idx="1551">
                  <c:v>187.34569999999837</c:v>
                </c:pt>
                <c:pt idx="1552">
                  <c:v>187.34569999999837</c:v>
                </c:pt>
                <c:pt idx="1553">
                  <c:v>187.34569999999837</c:v>
                </c:pt>
                <c:pt idx="1554">
                  <c:v>187.34569999999837</c:v>
                </c:pt>
                <c:pt idx="1555">
                  <c:v>187.34569999999837</c:v>
                </c:pt>
                <c:pt idx="1556">
                  <c:v>187.34569999999837</c:v>
                </c:pt>
                <c:pt idx="1557">
                  <c:v>187.34569999999837</c:v>
                </c:pt>
                <c:pt idx="1558">
                  <c:v>187.34569999999837</c:v>
                </c:pt>
                <c:pt idx="1559">
                  <c:v>187.34569999999837</c:v>
                </c:pt>
                <c:pt idx="1560">
                  <c:v>187.34569999999837</c:v>
                </c:pt>
                <c:pt idx="1561">
                  <c:v>187.34569999999837</c:v>
                </c:pt>
                <c:pt idx="1562">
                  <c:v>187.34569999999837</c:v>
                </c:pt>
                <c:pt idx="1563">
                  <c:v>187.34569999999837</c:v>
                </c:pt>
                <c:pt idx="1564">
                  <c:v>187.34569999999837</c:v>
                </c:pt>
                <c:pt idx="1565">
                  <c:v>187.34569999999837</c:v>
                </c:pt>
                <c:pt idx="1566">
                  <c:v>187.34569999999837</c:v>
                </c:pt>
                <c:pt idx="1567">
                  <c:v>187.34569999999837</c:v>
                </c:pt>
                <c:pt idx="1568">
                  <c:v>187.34569999999837</c:v>
                </c:pt>
                <c:pt idx="1569">
                  <c:v>187.34569999999837</c:v>
                </c:pt>
                <c:pt idx="1570">
                  <c:v>187.34569999999837</c:v>
                </c:pt>
                <c:pt idx="1571">
                  <c:v>187.34569999999837</c:v>
                </c:pt>
                <c:pt idx="1572">
                  <c:v>187.34569999999837</c:v>
                </c:pt>
                <c:pt idx="1573">
                  <c:v>187.34569999999837</c:v>
                </c:pt>
                <c:pt idx="1574">
                  <c:v>187.34569999999837</c:v>
                </c:pt>
                <c:pt idx="1575">
                  <c:v>187.34569999999837</c:v>
                </c:pt>
                <c:pt idx="1576">
                  <c:v>187.34569999999837</c:v>
                </c:pt>
                <c:pt idx="1577">
                  <c:v>187.34569999999837</c:v>
                </c:pt>
                <c:pt idx="1578">
                  <c:v>187.34569999999837</c:v>
                </c:pt>
                <c:pt idx="1579">
                  <c:v>187.34569999999837</c:v>
                </c:pt>
                <c:pt idx="1580">
                  <c:v>187.34569999999837</c:v>
                </c:pt>
                <c:pt idx="1581">
                  <c:v>187.34569999999837</c:v>
                </c:pt>
                <c:pt idx="1582">
                  <c:v>187.34569999999837</c:v>
                </c:pt>
                <c:pt idx="1583">
                  <c:v>187.34569999999837</c:v>
                </c:pt>
                <c:pt idx="1584">
                  <c:v>187.34569999999837</c:v>
                </c:pt>
                <c:pt idx="1585">
                  <c:v>187.34569999999837</c:v>
                </c:pt>
                <c:pt idx="1586">
                  <c:v>187.34569999999837</c:v>
                </c:pt>
                <c:pt idx="1587">
                  <c:v>187.34569999999837</c:v>
                </c:pt>
                <c:pt idx="1588">
                  <c:v>187.34569999999837</c:v>
                </c:pt>
                <c:pt idx="1589">
                  <c:v>187.34569999999837</c:v>
                </c:pt>
                <c:pt idx="1590">
                  <c:v>187.34569999999837</c:v>
                </c:pt>
                <c:pt idx="1591">
                  <c:v>187.34569999999837</c:v>
                </c:pt>
                <c:pt idx="1592">
                  <c:v>187.34569999999837</c:v>
                </c:pt>
                <c:pt idx="1593">
                  <c:v>187.34569999999837</c:v>
                </c:pt>
                <c:pt idx="1594">
                  <c:v>187.34569999999837</c:v>
                </c:pt>
                <c:pt idx="1595">
                  <c:v>187.34569999999837</c:v>
                </c:pt>
                <c:pt idx="1596">
                  <c:v>187.34569999999837</c:v>
                </c:pt>
                <c:pt idx="1597">
                  <c:v>187.34569999999837</c:v>
                </c:pt>
                <c:pt idx="1598">
                  <c:v>187.34569999999837</c:v>
                </c:pt>
                <c:pt idx="1599">
                  <c:v>187.34569999999837</c:v>
                </c:pt>
                <c:pt idx="1600">
                  <c:v>187.34569999999837</c:v>
                </c:pt>
                <c:pt idx="1601">
                  <c:v>187.34569999999837</c:v>
                </c:pt>
                <c:pt idx="1602">
                  <c:v>187.34569999999837</c:v>
                </c:pt>
                <c:pt idx="1603">
                  <c:v>187.34569999999837</c:v>
                </c:pt>
                <c:pt idx="1604">
                  <c:v>187.34569999999837</c:v>
                </c:pt>
                <c:pt idx="1605">
                  <c:v>187.34569999999837</c:v>
                </c:pt>
                <c:pt idx="1606">
                  <c:v>187.34569999999837</c:v>
                </c:pt>
                <c:pt idx="1607">
                  <c:v>187.34569999999837</c:v>
                </c:pt>
                <c:pt idx="1608">
                  <c:v>187.34569999999837</c:v>
                </c:pt>
                <c:pt idx="1609">
                  <c:v>187.34569999999837</c:v>
                </c:pt>
                <c:pt idx="1610">
                  <c:v>187.34569999999837</c:v>
                </c:pt>
                <c:pt idx="1611">
                  <c:v>187.34569999999837</c:v>
                </c:pt>
                <c:pt idx="1612">
                  <c:v>187.34569999999837</c:v>
                </c:pt>
                <c:pt idx="1613">
                  <c:v>187.34569999999837</c:v>
                </c:pt>
                <c:pt idx="1614">
                  <c:v>187.34569999999837</c:v>
                </c:pt>
                <c:pt idx="1615">
                  <c:v>187.34569999999837</c:v>
                </c:pt>
                <c:pt idx="1616">
                  <c:v>187.34569999999837</c:v>
                </c:pt>
                <c:pt idx="1617">
                  <c:v>187.34569999999837</c:v>
                </c:pt>
                <c:pt idx="1618">
                  <c:v>187.34569999999837</c:v>
                </c:pt>
                <c:pt idx="1619">
                  <c:v>187.34569999999837</c:v>
                </c:pt>
                <c:pt idx="1620">
                  <c:v>187.34569999999837</c:v>
                </c:pt>
                <c:pt idx="1621">
                  <c:v>187.34569999999837</c:v>
                </c:pt>
                <c:pt idx="1622">
                  <c:v>187.34569999999837</c:v>
                </c:pt>
                <c:pt idx="1623">
                  <c:v>187.34569999999837</c:v>
                </c:pt>
                <c:pt idx="1624">
                  <c:v>187.34569999999837</c:v>
                </c:pt>
                <c:pt idx="1625">
                  <c:v>187.34569999999837</c:v>
                </c:pt>
                <c:pt idx="1626">
                  <c:v>187.34569999999837</c:v>
                </c:pt>
                <c:pt idx="1627">
                  <c:v>187.34569999999837</c:v>
                </c:pt>
                <c:pt idx="1628">
                  <c:v>187.34569999999837</c:v>
                </c:pt>
                <c:pt idx="1629">
                  <c:v>187.34569999999837</c:v>
                </c:pt>
                <c:pt idx="1630">
                  <c:v>187.34569999999837</c:v>
                </c:pt>
                <c:pt idx="1631">
                  <c:v>187.34569999999837</c:v>
                </c:pt>
                <c:pt idx="1632">
                  <c:v>187.34569999999837</c:v>
                </c:pt>
                <c:pt idx="1633">
                  <c:v>187.34569999999837</c:v>
                </c:pt>
                <c:pt idx="1634">
                  <c:v>187.34569999999837</c:v>
                </c:pt>
                <c:pt idx="1635">
                  <c:v>187.34569999999837</c:v>
                </c:pt>
                <c:pt idx="1636">
                  <c:v>187.34569999999837</c:v>
                </c:pt>
                <c:pt idx="1637">
                  <c:v>187.34569999999837</c:v>
                </c:pt>
                <c:pt idx="1638">
                  <c:v>187.34569999999837</c:v>
                </c:pt>
                <c:pt idx="1639">
                  <c:v>187.34569999999837</c:v>
                </c:pt>
                <c:pt idx="1640">
                  <c:v>187.34569999999837</c:v>
                </c:pt>
                <c:pt idx="1641">
                  <c:v>187.34569999999837</c:v>
                </c:pt>
                <c:pt idx="1642">
                  <c:v>187.34569999999837</c:v>
                </c:pt>
                <c:pt idx="1643">
                  <c:v>187.34569999999837</c:v>
                </c:pt>
                <c:pt idx="1644">
                  <c:v>187.34569999999837</c:v>
                </c:pt>
                <c:pt idx="1645">
                  <c:v>187.34569999999837</c:v>
                </c:pt>
                <c:pt idx="1646">
                  <c:v>187.34569999999837</c:v>
                </c:pt>
                <c:pt idx="1647">
                  <c:v>187.34569999999837</c:v>
                </c:pt>
                <c:pt idx="1648">
                  <c:v>187.34569999999837</c:v>
                </c:pt>
                <c:pt idx="1649">
                  <c:v>187.34569999999837</c:v>
                </c:pt>
                <c:pt idx="1650">
                  <c:v>187.34569999999837</c:v>
                </c:pt>
                <c:pt idx="1651">
                  <c:v>187.34569999999837</c:v>
                </c:pt>
                <c:pt idx="1652">
                  <c:v>187.34569999999837</c:v>
                </c:pt>
                <c:pt idx="1653">
                  <c:v>187.34569999999837</c:v>
                </c:pt>
                <c:pt idx="1654">
                  <c:v>187.34569999999837</c:v>
                </c:pt>
                <c:pt idx="1655">
                  <c:v>187.34569999999837</c:v>
                </c:pt>
                <c:pt idx="1656">
                  <c:v>187.34569999999837</c:v>
                </c:pt>
                <c:pt idx="1657">
                  <c:v>187.34569999999837</c:v>
                </c:pt>
                <c:pt idx="1658">
                  <c:v>187.34569999999837</c:v>
                </c:pt>
                <c:pt idx="1659">
                  <c:v>187.34569999999837</c:v>
                </c:pt>
                <c:pt idx="1660">
                  <c:v>187.34569999999837</c:v>
                </c:pt>
                <c:pt idx="1661">
                  <c:v>187.34569999999837</c:v>
                </c:pt>
                <c:pt idx="1662">
                  <c:v>187.34569999999837</c:v>
                </c:pt>
                <c:pt idx="1663">
                  <c:v>187.34569999999837</c:v>
                </c:pt>
                <c:pt idx="1664">
                  <c:v>187.34569999999837</c:v>
                </c:pt>
                <c:pt idx="1665">
                  <c:v>187.34569999999837</c:v>
                </c:pt>
                <c:pt idx="1666">
                  <c:v>187.34569999999837</c:v>
                </c:pt>
                <c:pt idx="1667">
                  <c:v>187.34569999999837</c:v>
                </c:pt>
                <c:pt idx="1668">
                  <c:v>187.34569999999837</c:v>
                </c:pt>
                <c:pt idx="1669">
                  <c:v>187.34569999999837</c:v>
                </c:pt>
                <c:pt idx="1670">
                  <c:v>187.34569999999837</c:v>
                </c:pt>
                <c:pt idx="1671">
                  <c:v>187.34569999999837</c:v>
                </c:pt>
                <c:pt idx="1672">
                  <c:v>187.34569999999837</c:v>
                </c:pt>
                <c:pt idx="1673">
                  <c:v>187.34569999999837</c:v>
                </c:pt>
                <c:pt idx="1674">
                  <c:v>187.34569999999837</c:v>
                </c:pt>
                <c:pt idx="1675">
                  <c:v>187.34569999999837</c:v>
                </c:pt>
                <c:pt idx="1676">
                  <c:v>187.34569999999837</c:v>
                </c:pt>
                <c:pt idx="1677">
                  <c:v>187.34569999999837</c:v>
                </c:pt>
                <c:pt idx="1678">
                  <c:v>187.34569999999837</c:v>
                </c:pt>
                <c:pt idx="1679">
                  <c:v>187.34569999999837</c:v>
                </c:pt>
                <c:pt idx="1680">
                  <c:v>187.34569999999837</c:v>
                </c:pt>
                <c:pt idx="1681">
                  <c:v>187.34569999999837</c:v>
                </c:pt>
                <c:pt idx="1682">
                  <c:v>187.34569999999837</c:v>
                </c:pt>
                <c:pt idx="1683">
                  <c:v>187.34569999999837</c:v>
                </c:pt>
                <c:pt idx="1684">
                  <c:v>187.34569999999837</c:v>
                </c:pt>
                <c:pt idx="1685">
                  <c:v>187.34569999999837</c:v>
                </c:pt>
                <c:pt idx="1686">
                  <c:v>187.34569999999837</c:v>
                </c:pt>
                <c:pt idx="1687">
                  <c:v>187.34569999999837</c:v>
                </c:pt>
                <c:pt idx="1688">
                  <c:v>187.34569999999837</c:v>
                </c:pt>
                <c:pt idx="1689">
                  <c:v>187.34569999999837</c:v>
                </c:pt>
                <c:pt idx="1690">
                  <c:v>187.34569999999837</c:v>
                </c:pt>
                <c:pt idx="1691">
                  <c:v>187.34569999999837</c:v>
                </c:pt>
                <c:pt idx="1692">
                  <c:v>187.34569999999837</c:v>
                </c:pt>
                <c:pt idx="1693">
                  <c:v>187.34569999999837</c:v>
                </c:pt>
                <c:pt idx="1694">
                  <c:v>187.34569999999837</c:v>
                </c:pt>
                <c:pt idx="1695">
                  <c:v>187.34569999999837</c:v>
                </c:pt>
                <c:pt idx="1696">
                  <c:v>187.34569999999837</c:v>
                </c:pt>
                <c:pt idx="1697">
                  <c:v>187.34569999999837</c:v>
                </c:pt>
                <c:pt idx="1698">
                  <c:v>187.34569999999837</c:v>
                </c:pt>
                <c:pt idx="1699">
                  <c:v>187.34569999999837</c:v>
                </c:pt>
                <c:pt idx="1700">
                  <c:v>187.34569999999837</c:v>
                </c:pt>
                <c:pt idx="1701">
                  <c:v>187.34569999999837</c:v>
                </c:pt>
                <c:pt idx="1702">
                  <c:v>187.34569999999837</c:v>
                </c:pt>
                <c:pt idx="1703">
                  <c:v>187.34569999999837</c:v>
                </c:pt>
                <c:pt idx="1704">
                  <c:v>187.34569999999837</c:v>
                </c:pt>
                <c:pt idx="1705">
                  <c:v>187.34569999999837</c:v>
                </c:pt>
                <c:pt idx="1706">
                  <c:v>187.34569999999837</c:v>
                </c:pt>
                <c:pt idx="1707">
                  <c:v>187.34569999999837</c:v>
                </c:pt>
                <c:pt idx="1708">
                  <c:v>187.34569999999837</c:v>
                </c:pt>
                <c:pt idx="1709">
                  <c:v>187.34569999999837</c:v>
                </c:pt>
                <c:pt idx="1710">
                  <c:v>187.34569999999837</c:v>
                </c:pt>
                <c:pt idx="1711">
                  <c:v>187.34569999999837</c:v>
                </c:pt>
                <c:pt idx="1712">
                  <c:v>187.34569999999837</c:v>
                </c:pt>
                <c:pt idx="1713">
                  <c:v>187.34569999999837</c:v>
                </c:pt>
                <c:pt idx="1714">
                  <c:v>187.34569999999837</c:v>
                </c:pt>
                <c:pt idx="1715">
                  <c:v>187.34569999999837</c:v>
                </c:pt>
                <c:pt idx="1716">
                  <c:v>187.34569999999837</c:v>
                </c:pt>
                <c:pt idx="1717">
                  <c:v>187.34569999999837</c:v>
                </c:pt>
                <c:pt idx="1718">
                  <c:v>187.34569999999837</c:v>
                </c:pt>
                <c:pt idx="1719">
                  <c:v>187.34569999999837</c:v>
                </c:pt>
                <c:pt idx="1720">
                  <c:v>187.34569999999837</c:v>
                </c:pt>
                <c:pt idx="1721">
                  <c:v>187.34569999999837</c:v>
                </c:pt>
                <c:pt idx="1722">
                  <c:v>187.34569999999837</c:v>
                </c:pt>
                <c:pt idx="1723">
                  <c:v>187.34569999999837</c:v>
                </c:pt>
                <c:pt idx="1724">
                  <c:v>187.34569999999837</c:v>
                </c:pt>
                <c:pt idx="1725">
                  <c:v>187.34569999999837</c:v>
                </c:pt>
                <c:pt idx="1726">
                  <c:v>187.34569999999837</c:v>
                </c:pt>
                <c:pt idx="1727">
                  <c:v>187.34569999999837</c:v>
                </c:pt>
                <c:pt idx="1728">
                  <c:v>187.34569999999837</c:v>
                </c:pt>
                <c:pt idx="1729">
                  <c:v>187.34569999999837</c:v>
                </c:pt>
                <c:pt idx="1730">
                  <c:v>187.34569999999837</c:v>
                </c:pt>
                <c:pt idx="1731">
                  <c:v>187.34569999999837</c:v>
                </c:pt>
                <c:pt idx="1732">
                  <c:v>187.34569999999837</c:v>
                </c:pt>
                <c:pt idx="1733">
                  <c:v>187.34569999999837</c:v>
                </c:pt>
                <c:pt idx="1734">
                  <c:v>187.34569999999837</c:v>
                </c:pt>
                <c:pt idx="1735">
                  <c:v>187.34569999999837</c:v>
                </c:pt>
                <c:pt idx="1736">
                  <c:v>187.34569999999837</c:v>
                </c:pt>
                <c:pt idx="1737">
                  <c:v>187.34569999999837</c:v>
                </c:pt>
                <c:pt idx="1738">
                  <c:v>187.34569999999837</c:v>
                </c:pt>
                <c:pt idx="1739">
                  <c:v>187.34569999999837</c:v>
                </c:pt>
                <c:pt idx="1740">
                  <c:v>187.34569999999837</c:v>
                </c:pt>
                <c:pt idx="1741">
                  <c:v>187.34569999999837</c:v>
                </c:pt>
                <c:pt idx="1742">
                  <c:v>187.34569999999837</c:v>
                </c:pt>
                <c:pt idx="1743">
                  <c:v>187.34569999999837</c:v>
                </c:pt>
                <c:pt idx="1744">
                  <c:v>187.34569999999837</c:v>
                </c:pt>
                <c:pt idx="1745">
                  <c:v>187.34569999999837</c:v>
                </c:pt>
                <c:pt idx="1746">
                  <c:v>187.34569999999837</c:v>
                </c:pt>
                <c:pt idx="1747">
                  <c:v>187.34569999999837</c:v>
                </c:pt>
                <c:pt idx="1748">
                  <c:v>187.34569999999837</c:v>
                </c:pt>
                <c:pt idx="1749">
                  <c:v>187.34569999999837</c:v>
                </c:pt>
                <c:pt idx="1750">
                  <c:v>187.34569999999837</c:v>
                </c:pt>
                <c:pt idx="1751">
                  <c:v>187.34569999999837</c:v>
                </c:pt>
                <c:pt idx="1752">
                  <c:v>187.34569999999837</c:v>
                </c:pt>
                <c:pt idx="1753">
                  <c:v>187.34569999999837</c:v>
                </c:pt>
                <c:pt idx="1754">
                  <c:v>187.34569999999837</c:v>
                </c:pt>
                <c:pt idx="1755">
                  <c:v>187.34569999999837</c:v>
                </c:pt>
                <c:pt idx="1756">
                  <c:v>187.34569999999837</c:v>
                </c:pt>
                <c:pt idx="1757">
                  <c:v>187.34569999999837</c:v>
                </c:pt>
                <c:pt idx="1758">
                  <c:v>187.34569999999837</c:v>
                </c:pt>
                <c:pt idx="1759">
                  <c:v>187.34569999999837</c:v>
                </c:pt>
                <c:pt idx="1760">
                  <c:v>187.34569999999837</c:v>
                </c:pt>
                <c:pt idx="1761">
                  <c:v>187.34569999999837</c:v>
                </c:pt>
                <c:pt idx="1762">
                  <c:v>187.34569999999837</c:v>
                </c:pt>
                <c:pt idx="1763">
                  <c:v>187.34569999999837</c:v>
                </c:pt>
                <c:pt idx="1764">
                  <c:v>187.34569999999837</c:v>
                </c:pt>
                <c:pt idx="1765">
                  <c:v>187.34569999999837</c:v>
                </c:pt>
                <c:pt idx="1766">
                  <c:v>187.34569999999837</c:v>
                </c:pt>
                <c:pt idx="1767">
                  <c:v>187.34569999999837</c:v>
                </c:pt>
                <c:pt idx="1768">
                  <c:v>187.34569999999837</c:v>
                </c:pt>
                <c:pt idx="1769">
                  <c:v>187.34569999999837</c:v>
                </c:pt>
                <c:pt idx="1770">
                  <c:v>187.34569999999837</c:v>
                </c:pt>
                <c:pt idx="1771">
                  <c:v>187.34569999999837</c:v>
                </c:pt>
                <c:pt idx="1772">
                  <c:v>187.34569999999837</c:v>
                </c:pt>
                <c:pt idx="1773">
                  <c:v>187.34569999999837</c:v>
                </c:pt>
                <c:pt idx="1774">
                  <c:v>187.34569999999837</c:v>
                </c:pt>
                <c:pt idx="1775">
                  <c:v>187.34569999999837</c:v>
                </c:pt>
                <c:pt idx="1776">
                  <c:v>187.34569999999837</c:v>
                </c:pt>
                <c:pt idx="1777">
                  <c:v>187.34569999999837</c:v>
                </c:pt>
                <c:pt idx="1778">
                  <c:v>187.34569999999837</c:v>
                </c:pt>
                <c:pt idx="1779">
                  <c:v>187.34569999999837</c:v>
                </c:pt>
                <c:pt idx="1780">
                  <c:v>187.34569999999837</c:v>
                </c:pt>
                <c:pt idx="1781">
                  <c:v>187.34569999999837</c:v>
                </c:pt>
                <c:pt idx="1782">
                  <c:v>187.34569999999837</c:v>
                </c:pt>
                <c:pt idx="1783">
                  <c:v>187.34569999999837</c:v>
                </c:pt>
                <c:pt idx="1784">
                  <c:v>187.34569999999837</c:v>
                </c:pt>
                <c:pt idx="1785">
                  <c:v>187.34569999999837</c:v>
                </c:pt>
                <c:pt idx="1786">
                  <c:v>187.34569999999837</c:v>
                </c:pt>
                <c:pt idx="1787">
                  <c:v>187.34569999999837</c:v>
                </c:pt>
                <c:pt idx="1788">
                  <c:v>187.34569999999837</c:v>
                </c:pt>
                <c:pt idx="1789">
                  <c:v>187.34569999999837</c:v>
                </c:pt>
                <c:pt idx="1790">
                  <c:v>187.34569999999837</c:v>
                </c:pt>
                <c:pt idx="1791">
                  <c:v>187.34569999999837</c:v>
                </c:pt>
                <c:pt idx="1792">
                  <c:v>187.34569999999837</c:v>
                </c:pt>
                <c:pt idx="1793">
                  <c:v>187.34569999999837</c:v>
                </c:pt>
                <c:pt idx="1794">
                  <c:v>187.34569999999837</c:v>
                </c:pt>
                <c:pt idx="1795">
                  <c:v>187.34569999999837</c:v>
                </c:pt>
                <c:pt idx="1796">
                  <c:v>187.34569999999837</c:v>
                </c:pt>
                <c:pt idx="1797">
                  <c:v>187.34569999999837</c:v>
                </c:pt>
                <c:pt idx="1798">
                  <c:v>187.34569999999837</c:v>
                </c:pt>
                <c:pt idx="1799">
                  <c:v>187.34569999999837</c:v>
                </c:pt>
                <c:pt idx="1800">
                  <c:v>187.34569999999837</c:v>
                </c:pt>
                <c:pt idx="1801">
                  <c:v>187.34569999999837</c:v>
                </c:pt>
                <c:pt idx="1802">
                  <c:v>187.34569999999837</c:v>
                </c:pt>
                <c:pt idx="1803">
                  <c:v>187.34569999999837</c:v>
                </c:pt>
                <c:pt idx="1804">
                  <c:v>187.34569999999837</c:v>
                </c:pt>
                <c:pt idx="1805">
                  <c:v>187.34569999999837</c:v>
                </c:pt>
                <c:pt idx="1806">
                  <c:v>187.34569999999837</c:v>
                </c:pt>
                <c:pt idx="1807">
                  <c:v>187.34569999999837</c:v>
                </c:pt>
                <c:pt idx="1808">
                  <c:v>187.34569999999837</c:v>
                </c:pt>
                <c:pt idx="1809">
                  <c:v>187.34569999999837</c:v>
                </c:pt>
                <c:pt idx="1810">
                  <c:v>187.34569999999837</c:v>
                </c:pt>
                <c:pt idx="1811">
                  <c:v>187.34569999999837</c:v>
                </c:pt>
                <c:pt idx="1812">
                  <c:v>187.34569999999837</c:v>
                </c:pt>
                <c:pt idx="1813">
                  <c:v>187.34569999999837</c:v>
                </c:pt>
                <c:pt idx="1814">
                  <c:v>187.34569999999837</c:v>
                </c:pt>
                <c:pt idx="1815">
                  <c:v>187.34569999999837</c:v>
                </c:pt>
                <c:pt idx="1816">
                  <c:v>187.34569999999837</c:v>
                </c:pt>
                <c:pt idx="1817">
                  <c:v>187.34569999999837</c:v>
                </c:pt>
                <c:pt idx="1818">
                  <c:v>187.34569999999837</c:v>
                </c:pt>
                <c:pt idx="1819">
                  <c:v>187.34569999999837</c:v>
                </c:pt>
                <c:pt idx="1820">
                  <c:v>187.34569999999837</c:v>
                </c:pt>
                <c:pt idx="1821">
                  <c:v>187.34569999999837</c:v>
                </c:pt>
                <c:pt idx="1822">
                  <c:v>187.34569999999837</c:v>
                </c:pt>
                <c:pt idx="1823">
                  <c:v>187.34569999999837</c:v>
                </c:pt>
                <c:pt idx="1824">
                  <c:v>187.34569999999837</c:v>
                </c:pt>
                <c:pt idx="1825">
                  <c:v>187.34569999999837</c:v>
                </c:pt>
                <c:pt idx="1826">
                  <c:v>187.34569999999837</c:v>
                </c:pt>
                <c:pt idx="1827">
                  <c:v>187.34569999999837</c:v>
                </c:pt>
                <c:pt idx="1828">
                  <c:v>187.34569999999837</c:v>
                </c:pt>
                <c:pt idx="1829">
                  <c:v>187.34569999999837</c:v>
                </c:pt>
                <c:pt idx="1830">
                  <c:v>187.34569999999837</c:v>
                </c:pt>
                <c:pt idx="1831">
                  <c:v>187.34569999999837</c:v>
                </c:pt>
                <c:pt idx="1832">
                  <c:v>187.34569999999837</c:v>
                </c:pt>
                <c:pt idx="1833">
                  <c:v>187.34569999999837</c:v>
                </c:pt>
                <c:pt idx="1834">
                  <c:v>187.34569999999837</c:v>
                </c:pt>
                <c:pt idx="1835">
                  <c:v>187.34569999999837</c:v>
                </c:pt>
                <c:pt idx="1836">
                  <c:v>187.34569999999837</c:v>
                </c:pt>
                <c:pt idx="1837">
                  <c:v>187.34569999999837</c:v>
                </c:pt>
                <c:pt idx="1838">
                  <c:v>187.34569999999837</c:v>
                </c:pt>
                <c:pt idx="1839">
                  <c:v>187.34569999999837</c:v>
                </c:pt>
                <c:pt idx="1840">
                  <c:v>187.34569999999837</c:v>
                </c:pt>
                <c:pt idx="1841">
                  <c:v>187.34569999999837</c:v>
                </c:pt>
                <c:pt idx="1842">
                  <c:v>187.34569999999837</c:v>
                </c:pt>
                <c:pt idx="1843">
                  <c:v>187.34569999999837</c:v>
                </c:pt>
                <c:pt idx="1844">
                  <c:v>187.34569999999837</c:v>
                </c:pt>
                <c:pt idx="1845">
                  <c:v>187.34569999999837</c:v>
                </c:pt>
                <c:pt idx="1846">
                  <c:v>187.34569999999837</c:v>
                </c:pt>
                <c:pt idx="1847">
                  <c:v>187.34569999999837</c:v>
                </c:pt>
                <c:pt idx="1848">
                  <c:v>187.34569999999837</c:v>
                </c:pt>
                <c:pt idx="1849">
                  <c:v>187.34569999999837</c:v>
                </c:pt>
                <c:pt idx="1850">
                  <c:v>187.34569999999837</c:v>
                </c:pt>
                <c:pt idx="1851">
                  <c:v>187.34569999999837</c:v>
                </c:pt>
                <c:pt idx="1852">
                  <c:v>187.34569999999837</c:v>
                </c:pt>
                <c:pt idx="1853">
                  <c:v>187.34569999999837</c:v>
                </c:pt>
                <c:pt idx="1854">
                  <c:v>187.34569999999837</c:v>
                </c:pt>
                <c:pt idx="1855">
                  <c:v>187.34569999999837</c:v>
                </c:pt>
                <c:pt idx="1856">
                  <c:v>187.34569999999837</c:v>
                </c:pt>
                <c:pt idx="1857">
                  <c:v>187.34569999999837</c:v>
                </c:pt>
                <c:pt idx="1858">
                  <c:v>187.34569999999837</c:v>
                </c:pt>
                <c:pt idx="1859">
                  <c:v>187.34569999999837</c:v>
                </c:pt>
                <c:pt idx="1860">
                  <c:v>187.34569999999837</c:v>
                </c:pt>
                <c:pt idx="1861">
                  <c:v>187.34569999999837</c:v>
                </c:pt>
                <c:pt idx="1862">
                  <c:v>187.34569999999837</c:v>
                </c:pt>
                <c:pt idx="1863">
                  <c:v>187.34569999999837</c:v>
                </c:pt>
                <c:pt idx="1864">
                  <c:v>187.34569999999837</c:v>
                </c:pt>
                <c:pt idx="1865">
                  <c:v>187.34569999999837</c:v>
                </c:pt>
                <c:pt idx="1866">
                  <c:v>187.34569999999837</c:v>
                </c:pt>
                <c:pt idx="1867">
                  <c:v>187.34569999999837</c:v>
                </c:pt>
                <c:pt idx="1868">
                  <c:v>187.34569999999837</c:v>
                </c:pt>
                <c:pt idx="1869">
                  <c:v>187.34569999999837</c:v>
                </c:pt>
                <c:pt idx="1870">
                  <c:v>187.34569999999837</c:v>
                </c:pt>
                <c:pt idx="1871">
                  <c:v>187.34569999999837</c:v>
                </c:pt>
                <c:pt idx="1872">
                  <c:v>187.34569999999837</c:v>
                </c:pt>
                <c:pt idx="1873">
                  <c:v>187.34569999999837</c:v>
                </c:pt>
                <c:pt idx="1874">
                  <c:v>187.34569999999837</c:v>
                </c:pt>
                <c:pt idx="1875">
                  <c:v>187.34569999999837</c:v>
                </c:pt>
                <c:pt idx="1876">
                  <c:v>187.34569999999837</c:v>
                </c:pt>
                <c:pt idx="1877">
                  <c:v>187.34569999999837</c:v>
                </c:pt>
                <c:pt idx="1878">
                  <c:v>187.34569999999837</c:v>
                </c:pt>
                <c:pt idx="1879">
                  <c:v>187.34569999999837</c:v>
                </c:pt>
                <c:pt idx="1880">
                  <c:v>187.34569999999837</c:v>
                </c:pt>
                <c:pt idx="1881">
                  <c:v>187.34569999999837</c:v>
                </c:pt>
                <c:pt idx="1882">
                  <c:v>187.34569999999837</c:v>
                </c:pt>
                <c:pt idx="1883">
                  <c:v>187.34569999999837</c:v>
                </c:pt>
                <c:pt idx="1884">
                  <c:v>187.34569999999837</c:v>
                </c:pt>
                <c:pt idx="1885">
                  <c:v>187.34569999999837</c:v>
                </c:pt>
                <c:pt idx="1886">
                  <c:v>187.34569999999837</c:v>
                </c:pt>
                <c:pt idx="1887">
                  <c:v>187.34569999999837</c:v>
                </c:pt>
                <c:pt idx="1888">
                  <c:v>187.34569999999837</c:v>
                </c:pt>
                <c:pt idx="1889">
                  <c:v>187.34569999999837</c:v>
                </c:pt>
                <c:pt idx="1890">
                  <c:v>187.34569999999837</c:v>
                </c:pt>
                <c:pt idx="1891">
                  <c:v>187.34569999999837</c:v>
                </c:pt>
                <c:pt idx="1892">
                  <c:v>187.34569999999837</c:v>
                </c:pt>
                <c:pt idx="1893">
                  <c:v>187.34569999999837</c:v>
                </c:pt>
                <c:pt idx="1894">
                  <c:v>187.34569999999837</c:v>
                </c:pt>
                <c:pt idx="1895">
                  <c:v>187.34569999999837</c:v>
                </c:pt>
                <c:pt idx="1896">
                  <c:v>187.34569999999837</c:v>
                </c:pt>
                <c:pt idx="1897">
                  <c:v>187.34569999999837</c:v>
                </c:pt>
                <c:pt idx="1898">
                  <c:v>187.34569999999837</c:v>
                </c:pt>
                <c:pt idx="1899">
                  <c:v>187.34569999999837</c:v>
                </c:pt>
                <c:pt idx="1900">
                  <c:v>187.34569999999837</c:v>
                </c:pt>
                <c:pt idx="1901">
                  <c:v>187.34569999999837</c:v>
                </c:pt>
                <c:pt idx="1902">
                  <c:v>187.34569999999837</c:v>
                </c:pt>
                <c:pt idx="1903">
                  <c:v>187.34569999999837</c:v>
                </c:pt>
                <c:pt idx="1904">
                  <c:v>187.34569999999837</c:v>
                </c:pt>
                <c:pt idx="1905">
                  <c:v>187.34569999999837</c:v>
                </c:pt>
                <c:pt idx="1906">
                  <c:v>187.34569999999837</c:v>
                </c:pt>
                <c:pt idx="1907">
                  <c:v>187.34569999999837</c:v>
                </c:pt>
                <c:pt idx="1908">
                  <c:v>187.34569999999837</c:v>
                </c:pt>
                <c:pt idx="1909">
                  <c:v>187.34569999999837</c:v>
                </c:pt>
                <c:pt idx="1910">
                  <c:v>187.34569999999837</c:v>
                </c:pt>
                <c:pt idx="1911">
                  <c:v>187.34569999999837</c:v>
                </c:pt>
                <c:pt idx="1912">
                  <c:v>187.34569999999837</c:v>
                </c:pt>
                <c:pt idx="1913">
                  <c:v>187.34569999999837</c:v>
                </c:pt>
                <c:pt idx="1914">
                  <c:v>187.34569999999837</c:v>
                </c:pt>
                <c:pt idx="1915">
                  <c:v>187.34569999999837</c:v>
                </c:pt>
                <c:pt idx="1916">
                  <c:v>187.34569999999837</c:v>
                </c:pt>
                <c:pt idx="1917">
                  <c:v>187.34569999999837</c:v>
                </c:pt>
                <c:pt idx="1918">
                  <c:v>187.34569999999837</c:v>
                </c:pt>
                <c:pt idx="1919">
                  <c:v>187.34569999999837</c:v>
                </c:pt>
                <c:pt idx="1920">
                  <c:v>187.34569999999837</c:v>
                </c:pt>
                <c:pt idx="1921">
                  <c:v>187.34569999999837</c:v>
                </c:pt>
                <c:pt idx="1922">
                  <c:v>187.34569999999837</c:v>
                </c:pt>
                <c:pt idx="1923">
                  <c:v>187.34569999999837</c:v>
                </c:pt>
                <c:pt idx="1924">
                  <c:v>187.34569999999837</c:v>
                </c:pt>
                <c:pt idx="1925">
                  <c:v>187.34569999999837</c:v>
                </c:pt>
                <c:pt idx="1926">
                  <c:v>187.34569999999837</c:v>
                </c:pt>
                <c:pt idx="1927">
                  <c:v>187.34569999999837</c:v>
                </c:pt>
                <c:pt idx="1928">
                  <c:v>187.34569999999837</c:v>
                </c:pt>
                <c:pt idx="1929">
                  <c:v>187.34569999999837</c:v>
                </c:pt>
                <c:pt idx="1930">
                  <c:v>187.34569999999837</c:v>
                </c:pt>
                <c:pt idx="1931">
                  <c:v>187.34569999999837</c:v>
                </c:pt>
                <c:pt idx="1932">
                  <c:v>187.34569999999837</c:v>
                </c:pt>
                <c:pt idx="1933">
                  <c:v>187.34569999999837</c:v>
                </c:pt>
                <c:pt idx="1934">
                  <c:v>187.34569999999837</c:v>
                </c:pt>
                <c:pt idx="1935">
                  <c:v>187.34569999999837</c:v>
                </c:pt>
                <c:pt idx="1936">
                  <c:v>187.34569999999837</c:v>
                </c:pt>
                <c:pt idx="1937">
                  <c:v>187.34569999999837</c:v>
                </c:pt>
                <c:pt idx="1938">
                  <c:v>187.34569999999837</c:v>
                </c:pt>
                <c:pt idx="1939">
                  <c:v>187.34569999999837</c:v>
                </c:pt>
                <c:pt idx="1940">
                  <c:v>187.34569999999837</c:v>
                </c:pt>
                <c:pt idx="1941">
                  <c:v>187.34569999999837</c:v>
                </c:pt>
                <c:pt idx="1942">
                  <c:v>187.34569999999837</c:v>
                </c:pt>
                <c:pt idx="1943">
                  <c:v>187.34569999999837</c:v>
                </c:pt>
                <c:pt idx="1944">
                  <c:v>187.34569999999837</c:v>
                </c:pt>
                <c:pt idx="1945">
                  <c:v>187.34569999999837</c:v>
                </c:pt>
                <c:pt idx="1946">
                  <c:v>187.34569999999837</c:v>
                </c:pt>
                <c:pt idx="1947">
                  <c:v>187.34569999999837</c:v>
                </c:pt>
                <c:pt idx="1948">
                  <c:v>187.34569999999837</c:v>
                </c:pt>
                <c:pt idx="1949">
                  <c:v>187.34569999999837</c:v>
                </c:pt>
                <c:pt idx="1950">
                  <c:v>187.34569999999837</c:v>
                </c:pt>
                <c:pt idx="1951">
                  <c:v>187.34569999999837</c:v>
                </c:pt>
                <c:pt idx="1952">
                  <c:v>187.34569999999837</c:v>
                </c:pt>
                <c:pt idx="1953">
                  <c:v>187.34569999999837</c:v>
                </c:pt>
                <c:pt idx="1954">
                  <c:v>187.34569999999837</c:v>
                </c:pt>
                <c:pt idx="1955">
                  <c:v>187.34569999999837</c:v>
                </c:pt>
                <c:pt idx="1956">
                  <c:v>187.34569999999837</c:v>
                </c:pt>
                <c:pt idx="1957">
                  <c:v>187.34569999999837</c:v>
                </c:pt>
                <c:pt idx="1958">
                  <c:v>187.34569999999837</c:v>
                </c:pt>
                <c:pt idx="1959">
                  <c:v>187.34569999999837</c:v>
                </c:pt>
                <c:pt idx="1960">
                  <c:v>187.34569999999837</c:v>
                </c:pt>
                <c:pt idx="1961">
                  <c:v>187.34569999999837</c:v>
                </c:pt>
                <c:pt idx="1962">
                  <c:v>187.34569999999837</c:v>
                </c:pt>
                <c:pt idx="1963">
                  <c:v>187.34569999999837</c:v>
                </c:pt>
                <c:pt idx="1964">
                  <c:v>187.34569999999837</c:v>
                </c:pt>
                <c:pt idx="1965">
                  <c:v>187.34569999999837</c:v>
                </c:pt>
                <c:pt idx="1966">
                  <c:v>187.34569999999837</c:v>
                </c:pt>
                <c:pt idx="1967">
                  <c:v>187.34569999999837</c:v>
                </c:pt>
                <c:pt idx="1968">
                  <c:v>187.34569999999837</c:v>
                </c:pt>
                <c:pt idx="1969">
                  <c:v>187.34569999999837</c:v>
                </c:pt>
                <c:pt idx="1970">
                  <c:v>187.34569999999837</c:v>
                </c:pt>
                <c:pt idx="1971">
                  <c:v>187.34569999999837</c:v>
                </c:pt>
                <c:pt idx="1972">
                  <c:v>187.34569999999837</c:v>
                </c:pt>
                <c:pt idx="1973">
                  <c:v>187.34569999999837</c:v>
                </c:pt>
                <c:pt idx="1974">
                  <c:v>187.34569999999837</c:v>
                </c:pt>
                <c:pt idx="1975">
                  <c:v>187.34569999999837</c:v>
                </c:pt>
                <c:pt idx="1976">
                  <c:v>187.34569999999837</c:v>
                </c:pt>
                <c:pt idx="1977">
                  <c:v>187.34569999999837</c:v>
                </c:pt>
                <c:pt idx="1978">
                  <c:v>187.34569999999837</c:v>
                </c:pt>
                <c:pt idx="1979">
                  <c:v>187.34569999999837</c:v>
                </c:pt>
                <c:pt idx="1980">
                  <c:v>187.34569999999837</c:v>
                </c:pt>
                <c:pt idx="1981">
                  <c:v>187.34569999999837</c:v>
                </c:pt>
                <c:pt idx="1982">
                  <c:v>187.34569999999837</c:v>
                </c:pt>
                <c:pt idx="1983">
                  <c:v>187.34569999999837</c:v>
                </c:pt>
                <c:pt idx="1984">
                  <c:v>187.34569999999837</c:v>
                </c:pt>
                <c:pt idx="1985">
                  <c:v>187.34569999999837</c:v>
                </c:pt>
                <c:pt idx="1986">
                  <c:v>187.34569999999837</c:v>
                </c:pt>
                <c:pt idx="1987">
                  <c:v>187.34569999999837</c:v>
                </c:pt>
                <c:pt idx="1988">
                  <c:v>187.34569999999837</c:v>
                </c:pt>
                <c:pt idx="1989">
                  <c:v>187.34569999999837</c:v>
                </c:pt>
                <c:pt idx="1990">
                  <c:v>187.34569999999837</c:v>
                </c:pt>
                <c:pt idx="1991">
                  <c:v>187.34569999999837</c:v>
                </c:pt>
                <c:pt idx="1992">
                  <c:v>187.34569999999837</c:v>
                </c:pt>
                <c:pt idx="1993">
                  <c:v>187.34569999999837</c:v>
                </c:pt>
                <c:pt idx="1994">
                  <c:v>187.34569999999837</c:v>
                </c:pt>
                <c:pt idx="1995">
                  <c:v>187.34569999999837</c:v>
                </c:pt>
                <c:pt idx="1996">
                  <c:v>187.34569999999837</c:v>
                </c:pt>
                <c:pt idx="1997">
                  <c:v>187.34569999999837</c:v>
                </c:pt>
                <c:pt idx="1998">
                  <c:v>187.34569999999837</c:v>
                </c:pt>
                <c:pt idx="1999">
                  <c:v>187.34569999999837</c:v>
                </c:pt>
                <c:pt idx="2000">
                  <c:v>187.34569999999837</c:v>
                </c:pt>
                <c:pt idx="2001">
                  <c:v>187.34569999999837</c:v>
                </c:pt>
                <c:pt idx="2002">
                  <c:v>187.34569999999837</c:v>
                </c:pt>
                <c:pt idx="2003">
                  <c:v>187.34569999999837</c:v>
                </c:pt>
                <c:pt idx="2004">
                  <c:v>187.34569999999837</c:v>
                </c:pt>
                <c:pt idx="2005">
                  <c:v>187.34569999999837</c:v>
                </c:pt>
                <c:pt idx="2006">
                  <c:v>187.34569999999837</c:v>
                </c:pt>
                <c:pt idx="2007">
                  <c:v>187.34569999999837</c:v>
                </c:pt>
                <c:pt idx="2008">
                  <c:v>187.34569999999837</c:v>
                </c:pt>
                <c:pt idx="2009">
                  <c:v>187.34569999999837</c:v>
                </c:pt>
                <c:pt idx="2010">
                  <c:v>187.34569999999837</c:v>
                </c:pt>
                <c:pt idx="2011">
                  <c:v>187.34569999999837</c:v>
                </c:pt>
                <c:pt idx="2012">
                  <c:v>187.34569999999837</c:v>
                </c:pt>
                <c:pt idx="2013">
                  <c:v>187.34569999999837</c:v>
                </c:pt>
                <c:pt idx="2014">
                  <c:v>187.34569999999837</c:v>
                </c:pt>
                <c:pt idx="2015">
                  <c:v>187.34569999999837</c:v>
                </c:pt>
                <c:pt idx="2016">
                  <c:v>187.34569999999837</c:v>
                </c:pt>
                <c:pt idx="2017">
                  <c:v>187.34569999999837</c:v>
                </c:pt>
                <c:pt idx="2018">
                  <c:v>187.34569999999837</c:v>
                </c:pt>
                <c:pt idx="2019">
                  <c:v>187.34569999999837</c:v>
                </c:pt>
                <c:pt idx="2020">
                  <c:v>187.34569999999837</c:v>
                </c:pt>
                <c:pt idx="2021">
                  <c:v>187.34569999999837</c:v>
                </c:pt>
                <c:pt idx="2022">
                  <c:v>187.34569999999837</c:v>
                </c:pt>
                <c:pt idx="2023">
                  <c:v>187.34569999999837</c:v>
                </c:pt>
                <c:pt idx="2024">
                  <c:v>187.34569999999837</c:v>
                </c:pt>
                <c:pt idx="2025">
                  <c:v>187.34569999999837</c:v>
                </c:pt>
                <c:pt idx="2026">
                  <c:v>187.34569999999837</c:v>
                </c:pt>
                <c:pt idx="2027">
                  <c:v>187.34569999999837</c:v>
                </c:pt>
                <c:pt idx="2028">
                  <c:v>187.34569999999837</c:v>
                </c:pt>
                <c:pt idx="2029">
                  <c:v>187.34569999999837</c:v>
                </c:pt>
                <c:pt idx="2030">
                  <c:v>187.34569999999837</c:v>
                </c:pt>
                <c:pt idx="2031">
                  <c:v>187.34569999999837</c:v>
                </c:pt>
                <c:pt idx="2032">
                  <c:v>187.34569999999837</c:v>
                </c:pt>
                <c:pt idx="2033">
                  <c:v>187.34569999999837</c:v>
                </c:pt>
                <c:pt idx="2034">
                  <c:v>187.34569999999837</c:v>
                </c:pt>
                <c:pt idx="2035">
                  <c:v>187.34569999999837</c:v>
                </c:pt>
                <c:pt idx="2036">
                  <c:v>187.34569999999837</c:v>
                </c:pt>
                <c:pt idx="2037">
                  <c:v>187.34569999999837</c:v>
                </c:pt>
                <c:pt idx="2038">
                  <c:v>187.34569999999837</c:v>
                </c:pt>
                <c:pt idx="2039">
                  <c:v>187.34569999999837</c:v>
                </c:pt>
                <c:pt idx="2040">
                  <c:v>187.34569999999837</c:v>
                </c:pt>
                <c:pt idx="2041">
                  <c:v>187.34569999999837</c:v>
                </c:pt>
                <c:pt idx="2042">
                  <c:v>187.34569999999837</c:v>
                </c:pt>
                <c:pt idx="2043">
                  <c:v>187.34569999999837</c:v>
                </c:pt>
                <c:pt idx="2044">
                  <c:v>187.34569999999837</c:v>
                </c:pt>
                <c:pt idx="2045">
                  <c:v>187.34569999999837</c:v>
                </c:pt>
                <c:pt idx="2046">
                  <c:v>187.34569999999837</c:v>
                </c:pt>
                <c:pt idx="2047">
                  <c:v>187.34569999999837</c:v>
                </c:pt>
                <c:pt idx="2048">
                  <c:v>187.34569999999837</c:v>
                </c:pt>
                <c:pt idx="2049">
                  <c:v>187.34569999999837</c:v>
                </c:pt>
                <c:pt idx="2050">
                  <c:v>187.34569999999837</c:v>
                </c:pt>
                <c:pt idx="2051">
                  <c:v>187.34569999999837</c:v>
                </c:pt>
                <c:pt idx="2052">
                  <c:v>187.34569999999837</c:v>
                </c:pt>
                <c:pt idx="2053">
                  <c:v>187.34569999999837</c:v>
                </c:pt>
                <c:pt idx="2054">
                  <c:v>187.34569999999837</c:v>
                </c:pt>
                <c:pt idx="2055">
                  <c:v>187.34569999999837</c:v>
                </c:pt>
                <c:pt idx="2056">
                  <c:v>187.34569999999837</c:v>
                </c:pt>
                <c:pt idx="2057">
                  <c:v>187.34569999999837</c:v>
                </c:pt>
                <c:pt idx="2058">
                  <c:v>187.34569999999837</c:v>
                </c:pt>
                <c:pt idx="2059">
                  <c:v>187.34569999999837</c:v>
                </c:pt>
                <c:pt idx="2060">
                  <c:v>187.34569999999837</c:v>
                </c:pt>
                <c:pt idx="2061">
                  <c:v>187.34569999999837</c:v>
                </c:pt>
                <c:pt idx="2062">
                  <c:v>187.34569999999837</c:v>
                </c:pt>
                <c:pt idx="2063">
                  <c:v>187.34569999999837</c:v>
                </c:pt>
                <c:pt idx="2064">
                  <c:v>187.34569999999837</c:v>
                </c:pt>
                <c:pt idx="2065">
                  <c:v>187.34569999999837</c:v>
                </c:pt>
                <c:pt idx="2066">
                  <c:v>187.34569999999837</c:v>
                </c:pt>
                <c:pt idx="2067">
                  <c:v>187.34569999999837</c:v>
                </c:pt>
                <c:pt idx="2068">
                  <c:v>187.34569999999837</c:v>
                </c:pt>
                <c:pt idx="2069">
                  <c:v>187.34569999999837</c:v>
                </c:pt>
                <c:pt idx="2070">
                  <c:v>187.34569999999837</c:v>
                </c:pt>
                <c:pt idx="2071">
                  <c:v>187.34569999999837</c:v>
                </c:pt>
                <c:pt idx="2072">
                  <c:v>187.34569999999837</c:v>
                </c:pt>
                <c:pt idx="2073">
                  <c:v>187.34569999999837</c:v>
                </c:pt>
                <c:pt idx="2074">
                  <c:v>187.34569999999837</c:v>
                </c:pt>
                <c:pt idx="2075">
                  <c:v>187.34569999999837</c:v>
                </c:pt>
                <c:pt idx="2076">
                  <c:v>187.34569999999837</c:v>
                </c:pt>
                <c:pt idx="2077">
                  <c:v>187.34569999999837</c:v>
                </c:pt>
                <c:pt idx="2078">
                  <c:v>187.34569999999837</c:v>
                </c:pt>
                <c:pt idx="2079">
                  <c:v>187.34569999999837</c:v>
                </c:pt>
                <c:pt idx="2080">
                  <c:v>187.34569999999837</c:v>
                </c:pt>
                <c:pt idx="2081">
                  <c:v>187.34569999999837</c:v>
                </c:pt>
                <c:pt idx="2082">
                  <c:v>187.34569999999837</c:v>
                </c:pt>
                <c:pt idx="2083">
                  <c:v>187.34569999999837</c:v>
                </c:pt>
                <c:pt idx="2084">
                  <c:v>187.34569999999837</c:v>
                </c:pt>
                <c:pt idx="2085">
                  <c:v>187.34569999999837</c:v>
                </c:pt>
                <c:pt idx="2086">
                  <c:v>187.34569999999837</c:v>
                </c:pt>
                <c:pt idx="2087">
                  <c:v>187.34569999999837</c:v>
                </c:pt>
                <c:pt idx="2088">
                  <c:v>187.34569999999837</c:v>
                </c:pt>
                <c:pt idx="2089">
                  <c:v>187.34569999999837</c:v>
                </c:pt>
                <c:pt idx="2090">
                  <c:v>187.34569999999837</c:v>
                </c:pt>
                <c:pt idx="2091">
                  <c:v>187.34569999999837</c:v>
                </c:pt>
                <c:pt idx="2092">
                  <c:v>187.34569999999837</c:v>
                </c:pt>
                <c:pt idx="2093">
                  <c:v>187.34569999999837</c:v>
                </c:pt>
                <c:pt idx="2094">
                  <c:v>187.34569999999837</c:v>
                </c:pt>
                <c:pt idx="2095">
                  <c:v>187.34569999999837</c:v>
                </c:pt>
                <c:pt idx="2096">
                  <c:v>187.34569999999837</c:v>
                </c:pt>
                <c:pt idx="2097">
                  <c:v>187.34569999999837</c:v>
                </c:pt>
                <c:pt idx="2098">
                  <c:v>187.34569999999837</c:v>
                </c:pt>
                <c:pt idx="2099">
                  <c:v>187.34569999999837</c:v>
                </c:pt>
                <c:pt idx="2100">
                  <c:v>187.34569999999837</c:v>
                </c:pt>
                <c:pt idx="2101">
                  <c:v>187.34569999999837</c:v>
                </c:pt>
                <c:pt idx="2102">
                  <c:v>187.34569999999837</c:v>
                </c:pt>
                <c:pt idx="2103">
                  <c:v>187.34569999999837</c:v>
                </c:pt>
                <c:pt idx="2104">
                  <c:v>187.34569999999837</c:v>
                </c:pt>
                <c:pt idx="2105">
                  <c:v>187.34569999999837</c:v>
                </c:pt>
                <c:pt idx="2106">
                  <c:v>187.34569999999837</c:v>
                </c:pt>
                <c:pt idx="2107">
                  <c:v>187.34569999999837</c:v>
                </c:pt>
                <c:pt idx="2108">
                  <c:v>187.34569999999837</c:v>
                </c:pt>
                <c:pt idx="2109">
                  <c:v>187.34569999999837</c:v>
                </c:pt>
                <c:pt idx="2110">
                  <c:v>187.34569999999837</c:v>
                </c:pt>
                <c:pt idx="2111">
                  <c:v>187.34569999999837</c:v>
                </c:pt>
                <c:pt idx="2112">
                  <c:v>187.34569999999837</c:v>
                </c:pt>
                <c:pt idx="2113">
                  <c:v>187.34569999999837</c:v>
                </c:pt>
                <c:pt idx="2114">
                  <c:v>187.34569999999837</c:v>
                </c:pt>
                <c:pt idx="2115">
                  <c:v>187.34569999999837</c:v>
                </c:pt>
                <c:pt idx="2116">
                  <c:v>187.34569999999837</c:v>
                </c:pt>
                <c:pt idx="2117">
                  <c:v>187.34569999999837</c:v>
                </c:pt>
                <c:pt idx="2118">
                  <c:v>187.34569999999837</c:v>
                </c:pt>
                <c:pt idx="2119">
                  <c:v>187.34569999999837</c:v>
                </c:pt>
                <c:pt idx="2120">
                  <c:v>187.34569999999837</c:v>
                </c:pt>
                <c:pt idx="2121">
                  <c:v>187.34569999999837</c:v>
                </c:pt>
                <c:pt idx="2122">
                  <c:v>187.34569999999837</c:v>
                </c:pt>
                <c:pt idx="2123">
                  <c:v>187.34569999999837</c:v>
                </c:pt>
                <c:pt idx="2124">
                  <c:v>187.34569999999837</c:v>
                </c:pt>
                <c:pt idx="2125">
                  <c:v>187.34569999999837</c:v>
                </c:pt>
                <c:pt idx="2126">
                  <c:v>187.34569999999837</c:v>
                </c:pt>
                <c:pt idx="2127">
                  <c:v>187.34569999999837</c:v>
                </c:pt>
                <c:pt idx="2128">
                  <c:v>187.34569999999837</c:v>
                </c:pt>
                <c:pt idx="2129">
                  <c:v>187.34569999999837</c:v>
                </c:pt>
                <c:pt idx="2130">
                  <c:v>187.34569999999837</c:v>
                </c:pt>
                <c:pt idx="2131">
                  <c:v>187.34569999999837</c:v>
                </c:pt>
                <c:pt idx="2132">
                  <c:v>187.34569999999837</c:v>
                </c:pt>
                <c:pt idx="2133">
                  <c:v>187.34569999999837</c:v>
                </c:pt>
                <c:pt idx="2134">
                  <c:v>187.34569999999837</c:v>
                </c:pt>
                <c:pt idx="2135">
                  <c:v>187.34569999999837</c:v>
                </c:pt>
                <c:pt idx="2136">
                  <c:v>187.34569999999837</c:v>
                </c:pt>
                <c:pt idx="2137">
                  <c:v>187.34569999999837</c:v>
                </c:pt>
                <c:pt idx="2138">
                  <c:v>187.34569999999837</c:v>
                </c:pt>
                <c:pt idx="2139">
                  <c:v>187.34569999999837</c:v>
                </c:pt>
                <c:pt idx="2140">
                  <c:v>187.34569999999837</c:v>
                </c:pt>
                <c:pt idx="2141">
                  <c:v>187.34569999999837</c:v>
                </c:pt>
                <c:pt idx="2142">
                  <c:v>187.34569999999837</c:v>
                </c:pt>
                <c:pt idx="2143">
                  <c:v>187.34569999999837</c:v>
                </c:pt>
                <c:pt idx="2144">
                  <c:v>187.34569999999837</c:v>
                </c:pt>
                <c:pt idx="2145">
                  <c:v>187.34569999999837</c:v>
                </c:pt>
                <c:pt idx="2146">
                  <c:v>187.34569999999837</c:v>
                </c:pt>
                <c:pt idx="2147">
                  <c:v>187.34569999999837</c:v>
                </c:pt>
                <c:pt idx="2148">
                  <c:v>187.34569999999837</c:v>
                </c:pt>
                <c:pt idx="2149">
                  <c:v>187.34569999999837</c:v>
                </c:pt>
                <c:pt idx="2150">
                  <c:v>187.34569999999837</c:v>
                </c:pt>
                <c:pt idx="2151">
                  <c:v>187.34569999999837</c:v>
                </c:pt>
                <c:pt idx="2152">
                  <c:v>187.34569999999837</c:v>
                </c:pt>
                <c:pt idx="2153">
                  <c:v>187.34569999999837</c:v>
                </c:pt>
                <c:pt idx="2154">
                  <c:v>187.34569999999837</c:v>
                </c:pt>
                <c:pt idx="2155">
                  <c:v>187.34569999999837</c:v>
                </c:pt>
                <c:pt idx="2156">
                  <c:v>187.34569999999837</c:v>
                </c:pt>
                <c:pt idx="2157">
                  <c:v>187.34569999999837</c:v>
                </c:pt>
                <c:pt idx="2158">
                  <c:v>187.34569999999837</c:v>
                </c:pt>
                <c:pt idx="2159">
                  <c:v>187.34569999999837</c:v>
                </c:pt>
                <c:pt idx="2160">
                  <c:v>187.34569999999837</c:v>
                </c:pt>
                <c:pt idx="2161">
                  <c:v>187.34569999999837</c:v>
                </c:pt>
                <c:pt idx="2162">
                  <c:v>187.34569999999837</c:v>
                </c:pt>
                <c:pt idx="2163">
                  <c:v>187.34569999999837</c:v>
                </c:pt>
                <c:pt idx="2164">
                  <c:v>187.34569999999837</c:v>
                </c:pt>
                <c:pt idx="2165">
                  <c:v>187.34569999999837</c:v>
                </c:pt>
                <c:pt idx="2166">
                  <c:v>187.34569999999837</c:v>
                </c:pt>
                <c:pt idx="2167">
                  <c:v>187.34569999999837</c:v>
                </c:pt>
                <c:pt idx="2168">
                  <c:v>187.34569999999837</c:v>
                </c:pt>
                <c:pt idx="2169">
                  <c:v>187.34569999999837</c:v>
                </c:pt>
                <c:pt idx="2170">
                  <c:v>187.34569999999837</c:v>
                </c:pt>
                <c:pt idx="2171">
                  <c:v>187.34569999999837</c:v>
                </c:pt>
                <c:pt idx="2172">
                  <c:v>187.34569999999837</c:v>
                </c:pt>
                <c:pt idx="2173">
                  <c:v>187.34569999999837</c:v>
                </c:pt>
                <c:pt idx="2174">
                  <c:v>187.34569999999837</c:v>
                </c:pt>
                <c:pt idx="2175">
                  <c:v>187.34569999999837</c:v>
                </c:pt>
                <c:pt idx="2176">
                  <c:v>187.34569999999837</c:v>
                </c:pt>
                <c:pt idx="2177">
                  <c:v>187.34569999999837</c:v>
                </c:pt>
                <c:pt idx="2178">
                  <c:v>187.34569999999837</c:v>
                </c:pt>
                <c:pt idx="2179">
                  <c:v>187.34569999999837</c:v>
                </c:pt>
                <c:pt idx="2180">
                  <c:v>187.34569999999837</c:v>
                </c:pt>
                <c:pt idx="2181">
                  <c:v>187.34569999999837</c:v>
                </c:pt>
                <c:pt idx="2182">
                  <c:v>187.34569999999837</c:v>
                </c:pt>
                <c:pt idx="2183">
                  <c:v>187.34569999999837</c:v>
                </c:pt>
                <c:pt idx="2184">
                  <c:v>187.34569999999837</c:v>
                </c:pt>
                <c:pt idx="2185">
                  <c:v>187.34569999999837</c:v>
                </c:pt>
                <c:pt idx="2186">
                  <c:v>187.34569999999837</c:v>
                </c:pt>
                <c:pt idx="2187">
                  <c:v>187.34569999999837</c:v>
                </c:pt>
                <c:pt idx="2188">
                  <c:v>187.34569999999837</c:v>
                </c:pt>
                <c:pt idx="2189">
                  <c:v>187.34569999999837</c:v>
                </c:pt>
                <c:pt idx="2190">
                  <c:v>187.34569999999837</c:v>
                </c:pt>
                <c:pt idx="2191">
                  <c:v>187.34569999999837</c:v>
                </c:pt>
                <c:pt idx="2192">
                  <c:v>187.34569999999837</c:v>
                </c:pt>
                <c:pt idx="2193">
                  <c:v>187.34569999999837</c:v>
                </c:pt>
                <c:pt idx="2194">
                  <c:v>187.34569999999837</c:v>
                </c:pt>
                <c:pt idx="2195">
                  <c:v>187.34569999999837</c:v>
                </c:pt>
                <c:pt idx="2196">
                  <c:v>187.34569999999837</c:v>
                </c:pt>
                <c:pt idx="2197">
                  <c:v>187.34569999999837</c:v>
                </c:pt>
                <c:pt idx="2198">
                  <c:v>187.34569999999837</c:v>
                </c:pt>
                <c:pt idx="2199">
                  <c:v>187.34569999999837</c:v>
                </c:pt>
                <c:pt idx="2200">
                  <c:v>187.34569999999837</c:v>
                </c:pt>
                <c:pt idx="2201">
                  <c:v>187.34569999999837</c:v>
                </c:pt>
                <c:pt idx="2202">
                  <c:v>187.34569999999837</c:v>
                </c:pt>
                <c:pt idx="2203">
                  <c:v>187.34569999999837</c:v>
                </c:pt>
                <c:pt idx="2204">
                  <c:v>187.34569999999837</c:v>
                </c:pt>
                <c:pt idx="2205">
                  <c:v>187.34569999999837</c:v>
                </c:pt>
                <c:pt idx="2206">
                  <c:v>187.34569999999837</c:v>
                </c:pt>
                <c:pt idx="2207">
                  <c:v>187.34569999999837</c:v>
                </c:pt>
                <c:pt idx="2208">
                  <c:v>187.34569999999837</c:v>
                </c:pt>
                <c:pt idx="2209">
                  <c:v>187.34569999999837</c:v>
                </c:pt>
                <c:pt idx="2210">
                  <c:v>187.34569999999837</c:v>
                </c:pt>
                <c:pt idx="2211">
                  <c:v>187.34569999999837</c:v>
                </c:pt>
                <c:pt idx="2212">
                  <c:v>187.34569999999837</c:v>
                </c:pt>
                <c:pt idx="2213">
                  <c:v>187.34569999999837</c:v>
                </c:pt>
                <c:pt idx="2214">
                  <c:v>187.34569999999837</c:v>
                </c:pt>
                <c:pt idx="2215">
                  <c:v>187.34569999999837</c:v>
                </c:pt>
                <c:pt idx="2216">
                  <c:v>187.34569999999837</c:v>
                </c:pt>
                <c:pt idx="2217">
                  <c:v>187.34569999999837</c:v>
                </c:pt>
                <c:pt idx="2218">
                  <c:v>187.34569999999837</c:v>
                </c:pt>
                <c:pt idx="2219">
                  <c:v>187.34569999999837</c:v>
                </c:pt>
                <c:pt idx="2220">
                  <c:v>187.34569999999837</c:v>
                </c:pt>
                <c:pt idx="2221">
                  <c:v>187.34569999999837</c:v>
                </c:pt>
                <c:pt idx="2222">
                  <c:v>187.34569999999837</c:v>
                </c:pt>
                <c:pt idx="2223">
                  <c:v>187.34569999999837</c:v>
                </c:pt>
                <c:pt idx="2224">
                  <c:v>187.34569999999837</c:v>
                </c:pt>
                <c:pt idx="2225">
                  <c:v>187.34569999999837</c:v>
                </c:pt>
                <c:pt idx="2226">
                  <c:v>187.34569999999837</c:v>
                </c:pt>
                <c:pt idx="2227">
                  <c:v>187.34569999999837</c:v>
                </c:pt>
                <c:pt idx="2228">
                  <c:v>187.34569999999837</c:v>
                </c:pt>
                <c:pt idx="2229">
                  <c:v>187.34569999999837</c:v>
                </c:pt>
                <c:pt idx="2230">
                  <c:v>187.34569999999837</c:v>
                </c:pt>
                <c:pt idx="2231">
                  <c:v>187.34569999999837</c:v>
                </c:pt>
                <c:pt idx="2232">
                  <c:v>187.34569999999837</c:v>
                </c:pt>
                <c:pt idx="2233">
                  <c:v>187.34569999999837</c:v>
                </c:pt>
                <c:pt idx="2234">
                  <c:v>187.34569999999837</c:v>
                </c:pt>
                <c:pt idx="2235">
                  <c:v>187.34569999999837</c:v>
                </c:pt>
                <c:pt idx="2236">
                  <c:v>187.34569999999837</c:v>
                </c:pt>
                <c:pt idx="2237">
                  <c:v>187.34569999999837</c:v>
                </c:pt>
                <c:pt idx="2238">
                  <c:v>187.34569999999837</c:v>
                </c:pt>
                <c:pt idx="2239">
                  <c:v>187.34569999999837</c:v>
                </c:pt>
                <c:pt idx="2240">
                  <c:v>187.34569999999837</c:v>
                </c:pt>
                <c:pt idx="2241">
                  <c:v>187.34569999999837</c:v>
                </c:pt>
                <c:pt idx="2242">
                  <c:v>187.34569999999837</c:v>
                </c:pt>
                <c:pt idx="2243">
                  <c:v>187.34569999999837</c:v>
                </c:pt>
                <c:pt idx="2244">
                  <c:v>187.34569999999837</c:v>
                </c:pt>
                <c:pt idx="2245">
                  <c:v>187.34569999999837</c:v>
                </c:pt>
                <c:pt idx="2246">
                  <c:v>187.34569999999837</c:v>
                </c:pt>
                <c:pt idx="2247">
                  <c:v>187.34569999999837</c:v>
                </c:pt>
                <c:pt idx="2248">
                  <c:v>187.34569999999837</c:v>
                </c:pt>
                <c:pt idx="2249">
                  <c:v>187.34569999999837</c:v>
                </c:pt>
                <c:pt idx="2250">
                  <c:v>187.34569999999837</c:v>
                </c:pt>
                <c:pt idx="2251">
                  <c:v>187.34569999999837</c:v>
                </c:pt>
                <c:pt idx="2252">
                  <c:v>187.34569999999837</c:v>
                </c:pt>
                <c:pt idx="2253">
                  <c:v>187.34569999999837</c:v>
                </c:pt>
                <c:pt idx="2254">
                  <c:v>187.34569999999837</c:v>
                </c:pt>
                <c:pt idx="2255">
                  <c:v>187.34569999999837</c:v>
                </c:pt>
                <c:pt idx="2256">
                  <c:v>187.34569999999837</c:v>
                </c:pt>
                <c:pt idx="2257">
                  <c:v>187.34569999999837</c:v>
                </c:pt>
                <c:pt idx="2258">
                  <c:v>187.34569999999837</c:v>
                </c:pt>
                <c:pt idx="2259">
                  <c:v>187.34569999999837</c:v>
                </c:pt>
                <c:pt idx="2260">
                  <c:v>187.34569999999837</c:v>
                </c:pt>
                <c:pt idx="2261">
                  <c:v>187.34569999999837</c:v>
                </c:pt>
                <c:pt idx="2262">
                  <c:v>187.34569999999837</c:v>
                </c:pt>
                <c:pt idx="2263">
                  <c:v>187.34569999999837</c:v>
                </c:pt>
                <c:pt idx="2264">
                  <c:v>187.34569999999837</c:v>
                </c:pt>
                <c:pt idx="2265">
                  <c:v>187.34569999999837</c:v>
                </c:pt>
                <c:pt idx="2266">
                  <c:v>187.34569999999837</c:v>
                </c:pt>
                <c:pt idx="2267">
                  <c:v>187.34569999999837</c:v>
                </c:pt>
                <c:pt idx="2268">
                  <c:v>187.34569999999837</c:v>
                </c:pt>
                <c:pt idx="2269">
                  <c:v>187.34569999999837</c:v>
                </c:pt>
                <c:pt idx="2270">
                  <c:v>187.34569999999837</c:v>
                </c:pt>
                <c:pt idx="2271">
                  <c:v>187.34569999999837</c:v>
                </c:pt>
                <c:pt idx="2272">
                  <c:v>187.34569999999837</c:v>
                </c:pt>
                <c:pt idx="2273">
                  <c:v>187.34569999999837</c:v>
                </c:pt>
                <c:pt idx="2274">
                  <c:v>187.34569999999837</c:v>
                </c:pt>
                <c:pt idx="2275">
                  <c:v>187.34569999999837</c:v>
                </c:pt>
                <c:pt idx="2276">
                  <c:v>187.34569999999837</c:v>
                </c:pt>
                <c:pt idx="2277">
                  <c:v>187.34569999999837</c:v>
                </c:pt>
                <c:pt idx="2278">
                  <c:v>187.34569999999837</c:v>
                </c:pt>
                <c:pt idx="2279">
                  <c:v>187.34569999999837</c:v>
                </c:pt>
                <c:pt idx="2280">
                  <c:v>187.34569999999837</c:v>
                </c:pt>
                <c:pt idx="2281">
                  <c:v>187.34569999999837</c:v>
                </c:pt>
                <c:pt idx="2282">
                  <c:v>187.34569999999837</c:v>
                </c:pt>
                <c:pt idx="2283">
                  <c:v>187.34569999999837</c:v>
                </c:pt>
                <c:pt idx="2284">
                  <c:v>187.34569999999837</c:v>
                </c:pt>
                <c:pt idx="2285">
                  <c:v>187.34569999999837</c:v>
                </c:pt>
                <c:pt idx="2286">
                  <c:v>187.34569999999837</c:v>
                </c:pt>
                <c:pt idx="2287">
                  <c:v>187.34569999999837</c:v>
                </c:pt>
                <c:pt idx="2288">
                  <c:v>187.34569999999837</c:v>
                </c:pt>
                <c:pt idx="2289">
                  <c:v>187.34569999999837</c:v>
                </c:pt>
                <c:pt idx="2290">
                  <c:v>187.34569999999837</c:v>
                </c:pt>
                <c:pt idx="2291">
                  <c:v>187.34569999999837</c:v>
                </c:pt>
                <c:pt idx="2292">
                  <c:v>187.34569999999837</c:v>
                </c:pt>
                <c:pt idx="2293">
                  <c:v>187.34569999999837</c:v>
                </c:pt>
                <c:pt idx="2294">
                  <c:v>187.34569999999837</c:v>
                </c:pt>
                <c:pt idx="2295">
                  <c:v>187.34569999999837</c:v>
                </c:pt>
                <c:pt idx="2296">
                  <c:v>187.34569999999837</c:v>
                </c:pt>
                <c:pt idx="2297">
                  <c:v>187.34569999999837</c:v>
                </c:pt>
                <c:pt idx="2298">
                  <c:v>187.34569999999837</c:v>
                </c:pt>
                <c:pt idx="2299">
                  <c:v>187.34569999999837</c:v>
                </c:pt>
                <c:pt idx="2300">
                  <c:v>187.34569999999837</c:v>
                </c:pt>
                <c:pt idx="2301">
                  <c:v>187.34569999999837</c:v>
                </c:pt>
                <c:pt idx="2302">
                  <c:v>187.34569999999837</c:v>
                </c:pt>
                <c:pt idx="2303">
                  <c:v>187.34569999999837</c:v>
                </c:pt>
                <c:pt idx="2304">
                  <c:v>187.34569999999837</c:v>
                </c:pt>
                <c:pt idx="2305">
                  <c:v>187.34569999999837</c:v>
                </c:pt>
                <c:pt idx="2306">
                  <c:v>187.34569999999837</c:v>
                </c:pt>
                <c:pt idx="2307">
                  <c:v>187.34569999999837</c:v>
                </c:pt>
                <c:pt idx="2308">
                  <c:v>187.34569999999837</c:v>
                </c:pt>
                <c:pt idx="2309">
                  <c:v>187.34569999999837</c:v>
                </c:pt>
                <c:pt idx="2310">
                  <c:v>187.34569999999837</c:v>
                </c:pt>
                <c:pt idx="2311">
                  <c:v>187.34569999999837</c:v>
                </c:pt>
                <c:pt idx="2312">
                  <c:v>187.34569999999837</c:v>
                </c:pt>
                <c:pt idx="2313">
                  <c:v>187.34569999999837</c:v>
                </c:pt>
                <c:pt idx="2314">
                  <c:v>187.34569999999837</c:v>
                </c:pt>
                <c:pt idx="2315">
                  <c:v>187.34569999999837</c:v>
                </c:pt>
                <c:pt idx="2316">
                  <c:v>187.34569999999837</c:v>
                </c:pt>
                <c:pt idx="2317">
                  <c:v>187.34569999999837</c:v>
                </c:pt>
                <c:pt idx="2318">
                  <c:v>187.34569999999837</c:v>
                </c:pt>
                <c:pt idx="2319">
                  <c:v>187.34569999999837</c:v>
                </c:pt>
                <c:pt idx="2320">
                  <c:v>187.34569999999837</c:v>
                </c:pt>
                <c:pt idx="2321">
                  <c:v>187.34569999999837</c:v>
                </c:pt>
                <c:pt idx="2322">
                  <c:v>187.34569999999837</c:v>
                </c:pt>
                <c:pt idx="2323">
                  <c:v>187.34569999999837</c:v>
                </c:pt>
                <c:pt idx="2324">
                  <c:v>187.34569999999837</c:v>
                </c:pt>
                <c:pt idx="2325">
                  <c:v>187.34569999999837</c:v>
                </c:pt>
                <c:pt idx="2326">
                  <c:v>187.34569999999837</c:v>
                </c:pt>
                <c:pt idx="2327">
                  <c:v>187.34569999999837</c:v>
                </c:pt>
                <c:pt idx="2328">
                  <c:v>187.34569999999837</c:v>
                </c:pt>
                <c:pt idx="2329">
                  <c:v>187.34569999999837</c:v>
                </c:pt>
                <c:pt idx="2330">
                  <c:v>187.34569999999837</c:v>
                </c:pt>
                <c:pt idx="2331">
                  <c:v>187.34569999999837</c:v>
                </c:pt>
                <c:pt idx="2332">
                  <c:v>187.34569999999837</c:v>
                </c:pt>
                <c:pt idx="2333">
                  <c:v>187.34569999999837</c:v>
                </c:pt>
                <c:pt idx="2334">
                  <c:v>187.34569999999837</c:v>
                </c:pt>
                <c:pt idx="2335">
                  <c:v>187.34569999999837</c:v>
                </c:pt>
                <c:pt idx="2336">
                  <c:v>187.34569999999837</c:v>
                </c:pt>
                <c:pt idx="2337">
                  <c:v>187.34569999999837</c:v>
                </c:pt>
                <c:pt idx="2338">
                  <c:v>187.34569999999837</c:v>
                </c:pt>
                <c:pt idx="2339">
                  <c:v>187.34569999999837</c:v>
                </c:pt>
                <c:pt idx="2340">
                  <c:v>187.34569999999837</c:v>
                </c:pt>
                <c:pt idx="2341">
                  <c:v>187.34569999999837</c:v>
                </c:pt>
                <c:pt idx="2342">
                  <c:v>187.34569999999837</c:v>
                </c:pt>
                <c:pt idx="2343">
                  <c:v>187.34569999999837</c:v>
                </c:pt>
                <c:pt idx="2344">
                  <c:v>187.34569999999837</c:v>
                </c:pt>
                <c:pt idx="2345">
                  <c:v>187.34569999999837</c:v>
                </c:pt>
                <c:pt idx="2346">
                  <c:v>187.34569999999837</c:v>
                </c:pt>
                <c:pt idx="2347">
                  <c:v>187.34569999999837</c:v>
                </c:pt>
                <c:pt idx="2348">
                  <c:v>187.34569999999837</c:v>
                </c:pt>
                <c:pt idx="2349">
                  <c:v>187.34569999999837</c:v>
                </c:pt>
                <c:pt idx="2350">
                  <c:v>187.34569999999837</c:v>
                </c:pt>
                <c:pt idx="2351">
                  <c:v>187.34569999999837</c:v>
                </c:pt>
                <c:pt idx="2352">
                  <c:v>187.34569999999837</c:v>
                </c:pt>
                <c:pt idx="2353">
                  <c:v>187.34569999999837</c:v>
                </c:pt>
                <c:pt idx="2354">
                  <c:v>187.34569999999837</c:v>
                </c:pt>
                <c:pt idx="2355">
                  <c:v>187.34569999999837</c:v>
                </c:pt>
                <c:pt idx="2356">
                  <c:v>187.34569999999837</c:v>
                </c:pt>
                <c:pt idx="2357">
                  <c:v>187.34569999999837</c:v>
                </c:pt>
                <c:pt idx="2358">
                  <c:v>187.34569999999837</c:v>
                </c:pt>
                <c:pt idx="2359">
                  <c:v>187.34569999999837</c:v>
                </c:pt>
                <c:pt idx="2360">
                  <c:v>187.34569999999837</c:v>
                </c:pt>
                <c:pt idx="2361">
                  <c:v>187.34569999999837</c:v>
                </c:pt>
                <c:pt idx="2362">
                  <c:v>187.34569999999837</c:v>
                </c:pt>
                <c:pt idx="2363">
                  <c:v>187.34569999999837</c:v>
                </c:pt>
                <c:pt idx="2364">
                  <c:v>187.34569999999837</c:v>
                </c:pt>
                <c:pt idx="2365">
                  <c:v>187.34569999999837</c:v>
                </c:pt>
                <c:pt idx="2366">
                  <c:v>187.34569999999837</c:v>
                </c:pt>
                <c:pt idx="2367">
                  <c:v>187.34569999999837</c:v>
                </c:pt>
                <c:pt idx="2368">
                  <c:v>187.34569999999837</c:v>
                </c:pt>
                <c:pt idx="2369">
                  <c:v>187.34569999999837</c:v>
                </c:pt>
                <c:pt idx="2370">
                  <c:v>187.34569999999837</c:v>
                </c:pt>
                <c:pt idx="2371">
                  <c:v>187.34569999999837</c:v>
                </c:pt>
                <c:pt idx="2372">
                  <c:v>187.34569999999837</c:v>
                </c:pt>
                <c:pt idx="2373">
                  <c:v>187.34569999999837</c:v>
                </c:pt>
                <c:pt idx="2374">
                  <c:v>187.34569999999837</c:v>
                </c:pt>
                <c:pt idx="2375">
                  <c:v>187.34569999999837</c:v>
                </c:pt>
                <c:pt idx="2376">
                  <c:v>187.34569999999837</c:v>
                </c:pt>
                <c:pt idx="2377">
                  <c:v>187.34569999999837</c:v>
                </c:pt>
                <c:pt idx="2378">
                  <c:v>187.34569999999837</c:v>
                </c:pt>
                <c:pt idx="2379">
                  <c:v>187.34569999999837</c:v>
                </c:pt>
                <c:pt idx="2380">
                  <c:v>187.34569999999837</c:v>
                </c:pt>
                <c:pt idx="2381">
                  <c:v>187.34569999999837</c:v>
                </c:pt>
                <c:pt idx="2382">
                  <c:v>187.34569999999837</c:v>
                </c:pt>
                <c:pt idx="2383">
                  <c:v>187.34569999999837</c:v>
                </c:pt>
                <c:pt idx="2384">
                  <c:v>187.34569999999837</c:v>
                </c:pt>
                <c:pt idx="2385">
                  <c:v>187.34569999999837</c:v>
                </c:pt>
                <c:pt idx="2386">
                  <c:v>187.34569999999837</c:v>
                </c:pt>
                <c:pt idx="2387">
                  <c:v>187.34569999999837</c:v>
                </c:pt>
                <c:pt idx="2388">
                  <c:v>187.34569999999837</c:v>
                </c:pt>
                <c:pt idx="2389">
                  <c:v>187.34569999999837</c:v>
                </c:pt>
                <c:pt idx="2390">
                  <c:v>187.34569999999837</c:v>
                </c:pt>
                <c:pt idx="2391">
                  <c:v>187.34569999999837</c:v>
                </c:pt>
                <c:pt idx="2392">
                  <c:v>187.34569999999837</c:v>
                </c:pt>
                <c:pt idx="2393">
                  <c:v>187.34569999999837</c:v>
                </c:pt>
                <c:pt idx="2394">
                  <c:v>187.34569999999837</c:v>
                </c:pt>
                <c:pt idx="2395">
                  <c:v>187.34569999999837</c:v>
                </c:pt>
                <c:pt idx="2396">
                  <c:v>187.34569999999837</c:v>
                </c:pt>
                <c:pt idx="2397">
                  <c:v>187.34569999999837</c:v>
                </c:pt>
                <c:pt idx="2398">
                  <c:v>187.34569999999837</c:v>
                </c:pt>
                <c:pt idx="2399">
                  <c:v>187.34569999999837</c:v>
                </c:pt>
                <c:pt idx="2400">
                  <c:v>187.34569999999837</c:v>
                </c:pt>
                <c:pt idx="2401">
                  <c:v>187.34569999999837</c:v>
                </c:pt>
                <c:pt idx="2402">
                  <c:v>187.34569999999837</c:v>
                </c:pt>
                <c:pt idx="2403">
                  <c:v>187.34569999999837</c:v>
                </c:pt>
                <c:pt idx="2404">
                  <c:v>187.34569999999837</c:v>
                </c:pt>
                <c:pt idx="2405">
                  <c:v>187.34569999999837</c:v>
                </c:pt>
                <c:pt idx="2406">
                  <c:v>187.34569999999837</c:v>
                </c:pt>
                <c:pt idx="2407">
                  <c:v>187.34569999999837</c:v>
                </c:pt>
                <c:pt idx="2408">
                  <c:v>187.34569999999837</c:v>
                </c:pt>
                <c:pt idx="2409">
                  <c:v>187.34569999999837</c:v>
                </c:pt>
                <c:pt idx="2410">
                  <c:v>187.34569999999837</c:v>
                </c:pt>
                <c:pt idx="2411">
                  <c:v>187.34569999999837</c:v>
                </c:pt>
                <c:pt idx="2412">
                  <c:v>187.34569999999837</c:v>
                </c:pt>
                <c:pt idx="2413">
                  <c:v>187.34569999999837</c:v>
                </c:pt>
                <c:pt idx="2414">
                  <c:v>187.34569999999837</c:v>
                </c:pt>
                <c:pt idx="2415">
                  <c:v>187.34569999999837</c:v>
                </c:pt>
                <c:pt idx="2416">
                  <c:v>187.34569999999837</c:v>
                </c:pt>
                <c:pt idx="2417">
                  <c:v>187.34569999999837</c:v>
                </c:pt>
                <c:pt idx="2418">
                  <c:v>187.34569999999837</c:v>
                </c:pt>
                <c:pt idx="2419">
                  <c:v>187.34569999999837</c:v>
                </c:pt>
                <c:pt idx="2420">
                  <c:v>187.34569999999837</c:v>
                </c:pt>
                <c:pt idx="2421">
                  <c:v>187.34569999999837</c:v>
                </c:pt>
                <c:pt idx="2422">
                  <c:v>187.34569999999837</c:v>
                </c:pt>
                <c:pt idx="2423">
                  <c:v>187.34569999999837</c:v>
                </c:pt>
                <c:pt idx="2424">
                  <c:v>187.34569999999837</c:v>
                </c:pt>
                <c:pt idx="2425">
                  <c:v>187.34569999999837</c:v>
                </c:pt>
                <c:pt idx="2426">
                  <c:v>187.34569999999837</c:v>
                </c:pt>
                <c:pt idx="2427">
                  <c:v>187.34569999999837</c:v>
                </c:pt>
                <c:pt idx="2428">
                  <c:v>187.34569999999837</c:v>
                </c:pt>
                <c:pt idx="2429">
                  <c:v>187.34569999999837</c:v>
                </c:pt>
                <c:pt idx="2430">
                  <c:v>187.34569999999837</c:v>
                </c:pt>
                <c:pt idx="2431">
                  <c:v>187.34569999999837</c:v>
                </c:pt>
                <c:pt idx="2432">
                  <c:v>187.34569999999837</c:v>
                </c:pt>
                <c:pt idx="2433">
                  <c:v>187.34569999999837</c:v>
                </c:pt>
                <c:pt idx="2434">
                  <c:v>187.34569999999837</c:v>
                </c:pt>
                <c:pt idx="2435">
                  <c:v>187.34569999999837</c:v>
                </c:pt>
                <c:pt idx="2436">
                  <c:v>187.34569999999837</c:v>
                </c:pt>
                <c:pt idx="2437">
                  <c:v>187.34569999999837</c:v>
                </c:pt>
                <c:pt idx="2438">
                  <c:v>187.34569999999837</c:v>
                </c:pt>
                <c:pt idx="2439">
                  <c:v>187.34569999999837</c:v>
                </c:pt>
                <c:pt idx="2440">
                  <c:v>187.34569999999837</c:v>
                </c:pt>
                <c:pt idx="2441">
                  <c:v>187.34569999999837</c:v>
                </c:pt>
                <c:pt idx="2442">
                  <c:v>187.34569999999837</c:v>
                </c:pt>
                <c:pt idx="2443">
                  <c:v>187.34569999999837</c:v>
                </c:pt>
                <c:pt idx="2444">
                  <c:v>187.34569999999837</c:v>
                </c:pt>
                <c:pt idx="2445">
                  <c:v>187.34569999999837</c:v>
                </c:pt>
                <c:pt idx="2446">
                  <c:v>187.34569999999837</c:v>
                </c:pt>
                <c:pt idx="2447">
                  <c:v>187.34569999999837</c:v>
                </c:pt>
                <c:pt idx="2448">
                  <c:v>187.34569999999837</c:v>
                </c:pt>
                <c:pt idx="2449">
                  <c:v>187.34569999999837</c:v>
                </c:pt>
                <c:pt idx="2450">
                  <c:v>187.34569999999837</c:v>
                </c:pt>
                <c:pt idx="2451">
                  <c:v>187.34569999999837</c:v>
                </c:pt>
                <c:pt idx="2452">
                  <c:v>187.34569999999837</c:v>
                </c:pt>
                <c:pt idx="2453">
                  <c:v>187.34569999999837</c:v>
                </c:pt>
                <c:pt idx="2454">
                  <c:v>187.34569999999837</c:v>
                </c:pt>
                <c:pt idx="2455">
                  <c:v>187.34569999999837</c:v>
                </c:pt>
                <c:pt idx="2456">
                  <c:v>187.34569999999837</c:v>
                </c:pt>
                <c:pt idx="2457">
                  <c:v>187.34569999999837</c:v>
                </c:pt>
                <c:pt idx="2458">
                  <c:v>187.34569999999837</c:v>
                </c:pt>
                <c:pt idx="2459">
                  <c:v>187.34569999999837</c:v>
                </c:pt>
                <c:pt idx="2460">
                  <c:v>187.34569999999837</c:v>
                </c:pt>
                <c:pt idx="2461">
                  <c:v>187.34569999999837</c:v>
                </c:pt>
                <c:pt idx="2462">
                  <c:v>187.34569999999837</c:v>
                </c:pt>
                <c:pt idx="2463">
                  <c:v>187.34569999999837</c:v>
                </c:pt>
                <c:pt idx="2464">
                  <c:v>187.34569999999837</c:v>
                </c:pt>
                <c:pt idx="2465">
                  <c:v>187.34569999999837</c:v>
                </c:pt>
                <c:pt idx="2466">
                  <c:v>187.34569999999837</c:v>
                </c:pt>
                <c:pt idx="2467">
                  <c:v>187.34569999999837</c:v>
                </c:pt>
                <c:pt idx="2468">
                  <c:v>187.34569999999837</c:v>
                </c:pt>
                <c:pt idx="2469">
                  <c:v>187.34569999999837</c:v>
                </c:pt>
                <c:pt idx="2470">
                  <c:v>187.34569999999837</c:v>
                </c:pt>
                <c:pt idx="2471">
                  <c:v>187.34569999999837</c:v>
                </c:pt>
                <c:pt idx="2472">
                  <c:v>187.34569999999837</c:v>
                </c:pt>
                <c:pt idx="2473">
                  <c:v>187.34569999999837</c:v>
                </c:pt>
                <c:pt idx="2474">
                  <c:v>187.34569999999837</c:v>
                </c:pt>
                <c:pt idx="2475">
                  <c:v>187.34569999999837</c:v>
                </c:pt>
                <c:pt idx="2476">
                  <c:v>187.34569999999837</c:v>
                </c:pt>
                <c:pt idx="2477">
                  <c:v>187.34569999999837</c:v>
                </c:pt>
                <c:pt idx="2478">
                  <c:v>187.34569999999837</c:v>
                </c:pt>
                <c:pt idx="2479">
                  <c:v>187.34569999999837</c:v>
                </c:pt>
                <c:pt idx="2480">
                  <c:v>187.34569999999837</c:v>
                </c:pt>
                <c:pt idx="2481">
                  <c:v>187.34569999999837</c:v>
                </c:pt>
                <c:pt idx="2482">
                  <c:v>187.34569999999837</c:v>
                </c:pt>
                <c:pt idx="2483">
                  <c:v>187.34569999999837</c:v>
                </c:pt>
                <c:pt idx="2484">
                  <c:v>187.34569999999837</c:v>
                </c:pt>
                <c:pt idx="2485">
                  <c:v>187.34569999999837</c:v>
                </c:pt>
                <c:pt idx="2486">
                  <c:v>187.34569999999837</c:v>
                </c:pt>
                <c:pt idx="2487">
                  <c:v>187.34569999999837</c:v>
                </c:pt>
                <c:pt idx="2488">
                  <c:v>187.34569999999837</c:v>
                </c:pt>
                <c:pt idx="2489">
                  <c:v>187.34569999999837</c:v>
                </c:pt>
                <c:pt idx="2490">
                  <c:v>187.34569999999837</c:v>
                </c:pt>
                <c:pt idx="2491">
                  <c:v>187.34569999999837</c:v>
                </c:pt>
                <c:pt idx="2492">
                  <c:v>187.34569999999837</c:v>
                </c:pt>
                <c:pt idx="2493">
                  <c:v>187.34569999999837</c:v>
                </c:pt>
                <c:pt idx="2494">
                  <c:v>187.34569999999837</c:v>
                </c:pt>
                <c:pt idx="2495">
                  <c:v>187.34569999999837</c:v>
                </c:pt>
                <c:pt idx="2496">
                  <c:v>187.34569999999837</c:v>
                </c:pt>
                <c:pt idx="2497">
                  <c:v>187.34569999999837</c:v>
                </c:pt>
                <c:pt idx="2498">
                  <c:v>187.34569999999837</c:v>
                </c:pt>
                <c:pt idx="2499">
                  <c:v>187.34569999999837</c:v>
                </c:pt>
                <c:pt idx="2500">
                  <c:v>187.34569999999837</c:v>
                </c:pt>
                <c:pt idx="2501">
                  <c:v>187.34569999999837</c:v>
                </c:pt>
                <c:pt idx="2502">
                  <c:v>187.34569999999837</c:v>
                </c:pt>
                <c:pt idx="2503">
                  <c:v>187.34569999999837</c:v>
                </c:pt>
                <c:pt idx="2504">
                  <c:v>187.34569999999837</c:v>
                </c:pt>
                <c:pt idx="2505">
                  <c:v>187.34569999999837</c:v>
                </c:pt>
                <c:pt idx="2506">
                  <c:v>187.34569999999837</c:v>
                </c:pt>
                <c:pt idx="2507">
                  <c:v>187.34569999999837</c:v>
                </c:pt>
                <c:pt idx="2508">
                  <c:v>187.34569999999837</c:v>
                </c:pt>
                <c:pt idx="2509">
                  <c:v>187.34569999999837</c:v>
                </c:pt>
                <c:pt idx="2510">
                  <c:v>187.34569999999837</c:v>
                </c:pt>
                <c:pt idx="2511">
                  <c:v>187.34569999999837</c:v>
                </c:pt>
                <c:pt idx="2512">
                  <c:v>187.34569999999837</c:v>
                </c:pt>
                <c:pt idx="2513">
                  <c:v>187.34569999999837</c:v>
                </c:pt>
                <c:pt idx="2514">
                  <c:v>187.34569999999837</c:v>
                </c:pt>
                <c:pt idx="2515">
                  <c:v>187.34569999999837</c:v>
                </c:pt>
                <c:pt idx="2516">
                  <c:v>187.34569999999837</c:v>
                </c:pt>
                <c:pt idx="2517">
                  <c:v>187.34569999999837</c:v>
                </c:pt>
                <c:pt idx="2518">
                  <c:v>187.34569999999837</c:v>
                </c:pt>
                <c:pt idx="2519">
                  <c:v>187.34569999999837</c:v>
                </c:pt>
                <c:pt idx="2520">
                  <c:v>187.34569999999837</c:v>
                </c:pt>
                <c:pt idx="2521">
                  <c:v>187.34569999999837</c:v>
                </c:pt>
                <c:pt idx="2522">
                  <c:v>187.34569999999837</c:v>
                </c:pt>
                <c:pt idx="2523">
                  <c:v>187.34569999999837</c:v>
                </c:pt>
                <c:pt idx="2524">
                  <c:v>187.34569999999837</c:v>
                </c:pt>
                <c:pt idx="2525">
                  <c:v>187.34569999999837</c:v>
                </c:pt>
                <c:pt idx="2526">
                  <c:v>187.34569999999837</c:v>
                </c:pt>
                <c:pt idx="2527">
                  <c:v>187.34569999999837</c:v>
                </c:pt>
                <c:pt idx="2528">
                  <c:v>187.34569999999837</c:v>
                </c:pt>
                <c:pt idx="2529">
                  <c:v>187.34569999999837</c:v>
                </c:pt>
                <c:pt idx="2530">
                  <c:v>187.34569999999837</c:v>
                </c:pt>
                <c:pt idx="2531">
                  <c:v>187.34569999999837</c:v>
                </c:pt>
                <c:pt idx="2532">
                  <c:v>187.34569999999837</c:v>
                </c:pt>
                <c:pt idx="2533">
                  <c:v>187.34569999999837</c:v>
                </c:pt>
                <c:pt idx="2534">
                  <c:v>187.34569999999837</c:v>
                </c:pt>
                <c:pt idx="2535">
                  <c:v>187.34569999999837</c:v>
                </c:pt>
                <c:pt idx="2536">
                  <c:v>187.34569999999837</c:v>
                </c:pt>
                <c:pt idx="2537">
                  <c:v>187.34569999999837</c:v>
                </c:pt>
                <c:pt idx="2538">
                  <c:v>187.34569999999837</c:v>
                </c:pt>
                <c:pt idx="2539">
                  <c:v>187.34569999999837</c:v>
                </c:pt>
                <c:pt idx="2540">
                  <c:v>187.34569999999837</c:v>
                </c:pt>
                <c:pt idx="2541">
                  <c:v>187.34569999999837</c:v>
                </c:pt>
                <c:pt idx="2542">
                  <c:v>187.34569999999837</c:v>
                </c:pt>
                <c:pt idx="2543">
                  <c:v>187.34569999999837</c:v>
                </c:pt>
                <c:pt idx="2544">
                  <c:v>187.34569999999837</c:v>
                </c:pt>
                <c:pt idx="2545">
                  <c:v>187.34569999999837</c:v>
                </c:pt>
                <c:pt idx="2546">
                  <c:v>187.34569999999837</c:v>
                </c:pt>
                <c:pt idx="2547">
                  <c:v>187.34569999999837</c:v>
                </c:pt>
                <c:pt idx="2548">
                  <c:v>187.34569999999837</c:v>
                </c:pt>
                <c:pt idx="2549">
                  <c:v>187.34569999999837</c:v>
                </c:pt>
                <c:pt idx="2550">
                  <c:v>187.34569999999837</c:v>
                </c:pt>
                <c:pt idx="2551">
                  <c:v>187.34569999999837</c:v>
                </c:pt>
                <c:pt idx="2552">
                  <c:v>187.34569999999837</c:v>
                </c:pt>
                <c:pt idx="2553">
                  <c:v>187.34569999999837</c:v>
                </c:pt>
                <c:pt idx="2554">
                  <c:v>187.34569999999837</c:v>
                </c:pt>
                <c:pt idx="2555">
                  <c:v>187.34569999999837</c:v>
                </c:pt>
                <c:pt idx="2556">
                  <c:v>187.34569999999837</c:v>
                </c:pt>
                <c:pt idx="2557">
                  <c:v>187.34569999999837</c:v>
                </c:pt>
                <c:pt idx="2558">
                  <c:v>187.34569999999837</c:v>
                </c:pt>
                <c:pt idx="2559">
                  <c:v>187.34569999999837</c:v>
                </c:pt>
                <c:pt idx="2560">
                  <c:v>187.34569999999837</c:v>
                </c:pt>
                <c:pt idx="2561">
                  <c:v>187.34569999999837</c:v>
                </c:pt>
                <c:pt idx="2562">
                  <c:v>187.34569999999837</c:v>
                </c:pt>
                <c:pt idx="2563">
                  <c:v>187.34569999999837</c:v>
                </c:pt>
                <c:pt idx="2564">
                  <c:v>187.34569999999837</c:v>
                </c:pt>
                <c:pt idx="2565">
                  <c:v>187.34569999999837</c:v>
                </c:pt>
                <c:pt idx="2566">
                  <c:v>187.34569999999837</c:v>
                </c:pt>
                <c:pt idx="2567">
                  <c:v>187.34569999999837</c:v>
                </c:pt>
                <c:pt idx="2568">
                  <c:v>187.34569999999837</c:v>
                </c:pt>
                <c:pt idx="2569">
                  <c:v>187.34569999999837</c:v>
                </c:pt>
                <c:pt idx="2570">
                  <c:v>187.34569999999837</c:v>
                </c:pt>
                <c:pt idx="2571">
                  <c:v>187.34569999999837</c:v>
                </c:pt>
                <c:pt idx="2572">
                  <c:v>187.34569999999837</c:v>
                </c:pt>
                <c:pt idx="2573">
                  <c:v>187.34569999999837</c:v>
                </c:pt>
                <c:pt idx="2574">
                  <c:v>187.34569999999837</c:v>
                </c:pt>
                <c:pt idx="2575">
                  <c:v>187.34569999999837</c:v>
                </c:pt>
                <c:pt idx="2576">
                  <c:v>187.34569999999837</c:v>
                </c:pt>
                <c:pt idx="2577">
                  <c:v>187.34569999999837</c:v>
                </c:pt>
                <c:pt idx="2578">
                  <c:v>187.34569999999837</c:v>
                </c:pt>
                <c:pt idx="2579">
                  <c:v>187.34569999999837</c:v>
                </c:pt>
                <c:pt idx="2580">
                  <c:v>187.34569999999837</c:v>
                </c:pt>
                <c:pt idx="2581">
                  <c:v>187.34569999999837</c:v>
                </c:pt>
                <c:pt idx="2582">
                  <c:v>187.34569999999837</c:v>
                </c:pt>
                <c:pt idx="2583">
                  <c:v>187.34569999999837</c:v>
                </c:pt>
                <c:pt idx="2584">
                  <c:v>187.34569999999837</c:v>
                </c:pt>
                <c:pt idx="2585">
                  <c:v>187.34569999999837</c:v>
                </c:pt>
                <c:pt idx="2586">
                  <c:v>187.34569999999837</c:v>
                </c:pt>
                <c:pt idx="2587">
                  <c:v>187.34569999999837</c:v>
                </c:pt>
                <c:pt idx="2588">
                  <c:v>187.34569999999837</c:v>
                </c:pt>
                <c:pt idx="2589">
                  <c:v>187.34569999999837</c:v>
                </c:pt>
                <c:pt idx="2590">
                  <c:v>187.34569999999837</c:v>
                </c:pt>
                <c:pt idx="2591">
                  <c:v>187.34569999999837</c:v>
                </c:pt>
                <c:pt idx="2592">
                  <c:v>187.34569999999837</c:v>
                </c:pt>
                <c:pt idx="2593">
                  <c:v>187.34569999999837</c:v>
                </c:pt>
                <c:pt idx="2594">
                  <c:v>187.34569999999837</c:v>
                </c:pt>
                <c:pt idx="2595">
                  <c:v>187.34569999999837</c:v>
                </c:pt>
                <c:pt idx="2596">
                  <c:v>187.34569999999837</c:v>
                </c:pt>
                <c:pt idx="2597">
                  <c:v>187.34569999999837</c:v>
                </c:pt>
                <c:pt idx="2598">
                  <c:v>187.34569999999837</c:v>
                </c:pt>
                <c:pt idx="2599">
                  <c:v>187.34569999999837</c:v>
                </c:pt>
                <c:pt idx="2600">
                  <c:v>187.34569999999837</c:v>
                </c:pt>
                <c:pt idx="2601">
                  <c:v>187.34569999999837</c:v>
                </c:pt>
                <c:pt idx="2602">
                  <c:v>187.34569999999837</c:v>
                </c:pt>
                <c:pt idx="2603">
                  <c:v>187.34569999999837</c:v>
                </c:pt>
                <c:pt idx="2604">
                  <c:v>187.34569999999837</c:v>
                </c:pt>
                <c:pt idx="2605">
                  <c:v>187.34569999999837</c:v>
                </c:pt>
                <c:pt idx="2606">
                  <c:v>187.34569999999837</c:v>
                </c:pt>
                <c:pt idx="2607">
                  <c:v>187.34569999999837</c:v>
                </c:pt>
                <c:pt idx="2608">
                  <c:v>187.34569999999837</c:v>
                </c:pt>
                <c:pt idx="2609">
                  <c:v>187.34569999999837</c:v>
                </c:pt>
                <c:pt idx="2610">
                  <c:v>187.34569999999837</c:v>
                </c:pt>
                <c:pt idx="2611">
                  <c:v>187.34569999999837</c:v>
                </c:pt>
                <c:pt idx="2612">
                  <c:v>187.34569999999837</c:v>
                </c:pt>
                <c:pt idx="2613">
                  <c:v>187.34569999999837</c:v>
                </c:pt>
                <c:pt idx="2614">
                  <c:v>187.34569999999837</c:v>
                </c:pt>
                <c:pt idx="2615">
                  <c:v>187.34569999999837</c:v>
                </c:pt>
                <c:pt idx="2616">
                  <c:v>187.34569999999837</c:v>
                </c:pt>
                <c:pt idx="2617">
                  <c:v>187.34569999999837</c:v>
                </c:pt>
                <c:pt idx="2618">
                  <c:v>187.34569999999837</c:v>
                </c:pt>
                <c:pt idx="2619">
                  <c:v>187.34569999999837</c:v>
                </c:pt>
                <c:pt idx="2620">
                  <c:v>187.34569999999837</c:v>
                </c:pt>
                <c:pt idx="2621">
                  <c:v>187.34569999999837</c:v>
                </c:pt>
                <c:pt idx="2622">
                  <c:v>187.34569999999837</c:v>
                </c:pt>
                <c:pt idx="2623">
                  <c:v>187.34569999999837</c:v>
                </c:pt>
                <c:pt idx="2624">
                  <c:v>187.34569999999837</c:v>
                </c:pt>
                <c:pt idx="2625">
                  <c:v>187.34569999999837</c:v>
                </c:pt>
                <c:pt idx="2626">
                  <c:v>187.34569999999837</c:v>
                </c:pt>
                <c:pt idx="2627">
                  <c:v>187.34569999999837</c:v>
                </c:pt>
                <c:pt idx="2628">
                  <c:v>187.34569999999837</c:v>
                </c:pt>
                <c:pt idx="2629">
                  <c:v>187.34569999999837</c:v>
                </c:pt>
                <c:pt idx="2630">
                  <c:v>187.34569999999837</c:v>
                </c:pt>
                <c:pt idx="2631">
                  <c:v>187.34569999999837</c:v>
                </c:pt>
                <c:pt idx="2632">
                  <c:v>187.34569999999837</c:v>
                </c:pt>
                <c:pt idx="2633">
                  <c:v>187.34569999999837</c:v>
                </c:pt>
                <c:pt idx="2634">
                  <c:v>187.34569999999837</c:v>
                </c:pt>
                <c:pt idx="2635">
                  <c:v>187.34569999999837</c:v>
                </c:pt>
                <c:pt idx="2636">
                  <c:v>187.34569999999837</c:v>
                </c:pt>
                <c:pt idx="2637">
                  <c:v>187.34569999999837</c:v>
                </c:pt>
                <c:pt idx="2638">
                  <c:v>187.34569999999837</c:v>
                </c:pt>
                <c:pt idx="2639">
                  <c:v>187.34569999999837</c:v>
                </c:pt>
                <c:pt idx="2640">
                  <c:v>187.34569999999837</c:v>
                </c:pt>
                <c:pt idx="2641">
                  <c:v>187.34569999999837</c:v>
                </c:pt>
                <c:pt idx="2642">
                  <c:v>187.34569999999837</c:v>
                </c:pt>
                <c:pt idx="2643">
                  <c:v>187.34569999999837</c:v>
                </c:pt>
                <c:pt idx="2644">
                  <c:v>187.34569999999837</c:v>
                </c:pt>
                <c:pt idx="2645">
                  <c:v>187.34569999999837</c:v>
                </c:pt>
                <c:pt idx="2646">
                  <c:v>187.34569999999837</c:v>
                </c:pt>
                <c:pt idx="2647">
                  <c:v>187.34569999999837</c:v>
                </c:pt>
                <c:pt idx="2648">
                  <c:v>187.34569999999837</c:v>
                </c:pt>
                <c:pt idx="2649">
                  <c:v>187.34569999999837</c:v>
                </c:pt>
                <c:pt idx="2650">
                  <c:v>187.34569999999837</c:v>
                </c:pt>
                <c:pt idx="2651">
                  <c:v>187.34569999999837</c:v>
                </c:pt>
                <c:pt idx="2652">
                  <c:v>187.34569999999837</c:v>
                </c:pt>
                <c:pt idx="2653">
                  <c:v>187.34569999999837</c:v>
                </c:pt>
                <c:pt idx="2654">
                  <c:v>187.34569999999837</c:v>
                </c:pt>
                <c:pt idx="2655">
                  <c:v>187.34569999999837</c:v>
                </c:pt>
                <c:pt idx="2656">
                  <c:v>187.34569999999837</c:v>
                </c:pt>
                <c:pt idx="2657">
                  <c:v>187.34569999999837</c:v>
                </c:pt>
                <c:pt idx="2658">
                  <c:v>187.34569999999837</c:v>
                </c:pt>
                <c:pt idx="2659">
                  <c:v>187.34569999999837</c:v>
                </c:pt>
                <c:pt idx="2660">
                  <c:v>187.34569999999837</c:v>
                </c:pt>
                <c:pt idx="2661">
                  <c:v>187.34569999999837</c:v>
                </c:pt>
                <c:pt idx="2662">
                  <c:v>187.34569999999837</c:v>
                </c:pt>
                <c:pt idx="2663">
                  <c:v>187.34569999999837</c:v>
                </c:pt>
                <c:pt idx="2664">
                  <c:v>187.34569999999837</c:v>
                </c:pt>
                <c:pt idx="2665">
                  <c:v>187.34569999999837</c:v>
                </c:pt>
                <c:pt idx="2666">
                  <c:v>187.34569999999837</c:v>
                </c:pt>
                <c:pt idx="2667">
                  <c:v>187.34569999999837</c:v>
                </c:pt>
                <c:pt idx="2668">
                  <c:v>187.34569999999837</c:v>
                </c:pt>
                <c:pt idx="2669">
                  <c:v>187.34569999999837</c:v>
                </c:pt>
                <c:pt idx="2670">
                  <c:v>187.34569999999837</c:v>
                </c:pt>
                <c:pt idx="2671">
                  <c:v>187.34569999999837</c:v>
                </c:pt>
                <c:pt idx="2672">
                  <c:v>187.34569999999837</c:v>
                </c:pt>
                <c:pt idx="2673">
                  <c:v>187.34569999999837</c:v>
                </c:pt>
                <c:pt idx="2674">
                  <c:v>187.34569999999837</c:v>
                </c:pt>
                <c:pt idx="2675">
                  <c:v>187.34569999999837</c:v>
                </c:pt>
                <c:pt idx="2676">
                  <c:v>187.34569999999837</c:v>
                </c:pt>
                <c:pt idx="2677">
                  <c:v>187.34569999999837</c:v>
                </c:pt>
                <c:pt idx="2678">
                  <c:v>187.34569999999837</c:v>
                </c:pt>
                <c:pt idx="2679">
                  <c:v>187.34569999999837</c:v>
                </c:pt>
                <c:pt idx="2680">
                  <c:v>187.34569999999837</c:v>
                </c:pt>
                <c:pt idx="2681">
                  <c:v>187.34569999999837</c:v>
                </c:pt>
                <c:pt idx="2682">
                  <c:v>187.34569999999837</c:v>
                </c:pt>
                <c:pt idx="2683">
                  <c:v>187.34569999999837</c:v>
                </c:pt>
                <c:pt idx="2684">
                  <c:v>187.34569999999837</c:v>
                </c:pt>
                <c:pt idx="2685">
                  <c:v>187.34569999999837</c:v>
                </c:pt>
                <c:pt idx="2686">
                  <c:v>187.34569999999837</c:v>
                </c:pt>
                <c:pt idx="2687">
                  <c:v>187.34569999999837</c:v>
                </c:pt>
                <c:pt idx="2688">
                  <c:v>187.34569999999837</c:v>
                </c:pt>
                <c:pt idx="2689">
                  <c:v>187.34569999999837</c:v>
                </c:pt>
                <c:pt idx="2690">
                  <c:v>187.34569999999837</c:v>
                </c:pt>
                <c:pt idx="2691">
                  <c:v>187.34569999999837</c:v>
                </c:pt>
                <c:pt idx="2692">
                  <c:v>187.34569999999837</c:v>
                </c:pt>
                <c:pt idx="2693">
                  <c:v>187.34569999999837</c:v>
                </c:pt>
                <c:pt idx="2694">
                  <c:v>187.34569999999837</c:v>
                </c:pt>
                <c:pt idx="2695">
                  <c:v>187.34569999999837</c:v>
                </c:pt>
                <c:pt idx="2696">
                  <c:v>187.34569999999837</c:v>
                </c:pt>
                <c:pt idx="2697">
                  <c:v>187.34569999999837</c:v>
                </c:pt>
                <c:pt idx="2698">
                  <c:v>187.34569999999837</c:v>
                </c:pt>
                <c:pt idx="2699">
                  <c:v>187.34569999999837</c:v>
                </c:pt>
                <c:pt idx="2700">
                  <c:v>187.34569999999837</c:v>
                </c:pt>
                <c:pt idx="2701">
                  <c:v>187.34569999999837</c:v>
                </c:pt>
                <c:pt idx="2702">
                  <c:v>187.34569999999837</c:v>
                </c:pt>
                <c:pt idx="2703">
                  <c:v>187.34569999999837</c:v>
                </c:pt>
                <c:pt idx="2704">
                  <c:v>187.34569999999837</c:v>
                </c:pt>
                <c:pt idx="2705">
                  <c:v>187.34569999999837</c:v>
                </c:pt>
                <c:pt idx="2706">
                  <c:v>187.34569999999837</c:v>
                </c:pt>
                <c:pt idx="2707">
                  <c:v>187.34569999999837</c:v>
                </c:pt>
                <c:pt idx="2708">
                  <c:v>187.34569999999837</c:v>
                </c:pt>
                <c:pt idx="2709">
                  <c:v>187.34569999999837</c:v>
                </c:pt>
                <c:pt idx="2710">
                  <c:v>187.34569999999837</c:v>
                </c:pt>
                <c:pt idx="2711">
                  <c:v>187.34569999999837</c:v>
                </c:pt>
                <c:pt idx="2712">
                  <c:v>187.34569999999837</c:v>
                </c:pt>
                <c:pt idx="2713">
                  <c:v>187.34569999999837</c:v>
                </c:pt>
                <c:pt idx="2714">
                  <c:v>187.34569999999837</c:v>
                </c:pt>
                <c:pt idx="2715">
                  <c:v>187.34569999999837</c:v>
                </c:pt>
                <c:pt idx="2716">
                  <c:v>187.34569999999837</c:v>
                </c:pt>
                <c:pt idx="2717">
                  <c:v>187.34569999999837</c:v>
                </c:pt>
                <c:pt idx="2718">
                  <c:v>187.34569999999837</c:v>
                </c:pt>
                <c:pt idx="2719">
                  <c:v>187.34569999999837</c:v>
                </c:pt>
                <c:pt idx="2720">
                  <c:v>187.34569999999837</c:v>
                </c:pt>
                <c:pt idx="2721">
                  <c:v>187.34569999999837</c:v>
                </c:pt>
                <c:pt idx="2722">
                  <c:v>187.34569999999837</c:v>
                </c:pt>
                <c:pt idx="2723">
                  <c:v>187.34569999999837</c:v>
                </c:pt>
                <c:pt idx="2724">
                  <c:v>187.34569999999837</c:v>
                </c:pt>
                <c:pt idx="2725">
                  <c:v>187.34569999999837</c:v>
                </c:pt>
                <c:pt idx="2726">
                  <c:v>187.34569999999837</c:v>
                </c:pt>
                <c:pt idx="2727">
                  <c:v>187.34569999999837</c:v>
                </c:pt>
                <c:pt idx="2728">
                  <c:v>187.34569999999837</c:v>
                </c:pt>
                <c:pt idx="2729">
                  <c:v>187.34569999999837</c:v>
                </c:pt>
                <c:pt idx="2730">
                  <c:v>187.34569999999837</c:v>
                </c:pt>
                <c:pt idx="2731">
                  <c:v>187.34569999999837</c:v>
                </c:pt>
                <c:pt idx="2732">
                  <c:v>187.34569999999837</c:v>
                </c:pt>
                <c:pt idx="2733">
                  <c:v>187.34569999999837</c:v>
                </c:pt>
                <c:pt idx="2734">
                  <c:v>187.34569999999837</c:v>
                </c:pt>
                <c:pt idx="2735">
                  <c:v>187.34569999999837</c:v>
                </c:pt>
                <c:pt idx="2736">
                  <c:v>187.34569999999837</c:v>
                </c:pt>
                <c:pt idx="2737">
                  <c:v>187.34569999999837</c:v>
                </c:pt>
                <c:pt idx="2738">
                  <c:v>187.34569999999837</c:v>
                </c:pt>
                <c:pt idx="2739">
                  <c:v>187.34569999999837</c:v>
                </c:pt>
                <c:pt idx="2740">
                  <c:v>187.34569999999837</c:v>
                </c:pt>
                <c:pt idx="2741">
                  <c:v>187.34569999999837</c:v>
                </c:pt>
                <c:pt idx="2742">
                  <c:v>187.34569999999837</c:v>
                </c:pt>
                <c:pt idx="2743">
                  <c:v>187.34569999999837</c:v>
                </c:pt>
                <c:pt idx="2744">
                  <c:v>187.34569999999837</c:v>
                </c:pt>
                <c:pt idx="2745">
                  <c:v>187.34569999999837</c:v>
                </c:pt>
                <c:pt idx="2746">
                  <c:v>187.34569999999837</c:v>
                </c:pt>
                <c:pt idx="2747">
                  <c:v>187.34569999999837</c:v>
                </c:pt>
                <c:pt idx="2748">
                  <c:v>187.34569999999837</c:v>
                </c:pt>
                <c:pt idx="2749">
                  <c:v>187.34569999999837</c:v>
                </c:pt>
                <c:pt idx="2750">
                  <c:v>187.34569999999837</c:v>
                </c:pt>
                <c:pt idx="2751">
                  <c:v>187.34569999999837</c:v>
                </c:pt>
                <c:pt idx="2752">
                  <c:v>187.34569999999837</c:v>
                </c:pt>
                <c:pt idx="2753">
                  <c:v>187.34569999999837</c:v>
                </c:pt>
                <c:pt idx="2754">
                  <c:v>187.34569999999837</c:v>
                </c:pt>
                <c:pt idx="2755">
                  <c:v>187.34569999999837</c:v>
                </c:pt>
                <c:pt idx="2756">
                  <c:v>187.34569999999837</c:v>
                </c:pt>
                <c:pt idx="2757">
                  <c:v>187.34569999999837</c:v>
                </c:pt>
                <c:pt idx="2758">
                  <c:v>187.34569999999837</c:v>
                </c:pt>
                <c:pt idx="2759">
                  <c:v>187.34569999999837</c:v>
                </c:pt>
                <c:pt idx="2760">
                  <c:v>187.34569999999837</c:v>
                </c:pt>
                <c:pt idx="2761">
                  <c:v>187.34569999999837</c:v>
                </c:pt>
                <c:pt idx="2762">
                  <c:v>187.34569999999837</c:v>
                </c:pt>
                <c:pt idx="2763">
                  <c:v>187.34569999999837</c:v>
                </c:pt>
                <c:pt idx="2764">
                  <c:v>187.34569999999837</c:v>
                </c:pt>
                <c:pt idx="2765">
                  <c:v>187.34569999999837</c:v>
                </c:pt>
                <c:pt idx="2766">
                  <c:v>187.34569999999837</c:v>
                </c:pt>
                <c:pt idx="2767">
                  <c:v>187.34569999999837</c:v>
                </c:pt>
                <c:pt idx="2768">
                  <c:v>187.34569999999837</c:v>
                </c:pt>
                <c:pt idx="2769">
                  <c:v>187.34569999999837</c:v>
                </c:pt>
                <c:pt idx="2770">
                  <c:v>187.34569999999837</c:v>
                </c:pt>
                <c:pt idx="2771">
                  <c:v>187.34569999999837</c:v>
                </c:pt>
                <c:pt idx="2772">
                  <c:v>187.34569999999837</c:v>
                </c:pt>
                <c:pt idx="2773">
                  <c:v>187.34569999999837</c:v>
                </c:pt>
                <c:pt idx="2774">
                  <c:v>187.34569999999837</c:v>
                </c:pt>
                <c:pt idx="2775">
                  <c:v>187.34569999999837</c:v>
                </c:pt>
                <c:pt idx="2776">
                  <c:v>187.34569999999837</c:v>
                </c:pt>
                <c:pt idx="2777">
                  <c:v>187.34569999999837</c:v>
                </c:pt>
                <c:pt idx="2778">
                  <c:v>187.34569999999837</c:v>
                </c:pt>
                <c:pt idx="2779">
                  <c:v>187.34569999999837</c:v>
                </c:pt>
                <c:pt idx="2780">
                  <c:v>187.34569999999837</c:v>
                </c:pt>
                <c:pt idx="2781">
                  <c:v>187.34569999999837</c:v>
                </c:pt>
                <c:pt idx="2782">
                  <c:v>187.34569999999837</c:v>
                </c:pt>
                <c:pt idx="2783">
                  <c:v>187.34569999999837</c:v>
                </c:pt>
                <c:pt idx="2784">
                  <c:v>187.34569999999837</c:v>
                </c:pt>
                <c:pt idx="2785">
                  <c:v>187.34569999999837</c:v>
                </c:pt>
                <c:pt idx="2786">
                  <c:v>187.34569999999837</c:v>
                </c:pt>
                <c:pt idx="2787">
                  <c:v>187.34569999999837</c:v>
                </c:pt>
                <c:pt idx="2788">
                  <c:v>187.34569999999837</c:v>
                </c:pt>
                <c:pt idx="2789">
                  <c:v>187.34569999999837</c:v>
                </c:pt>
                <c:pt idx="2790">
                  <c:v>187.34569999999837</c:v>
                </c:pt>
                <c:pt idx="2791">
                  <c:v>187.34569999999837</c:v>
                </c:pt>
                <c:pt idx="2792">
                  <c:v>187.34569999999837</c:v>
                </c:pt>
                <c:pt idx="2793">
                  <c:v>187.34569999999837</c:v>
                </c:pt>
                <c:pt idx="2794">
                  <c:v>187.34569999999837</c:v>
                </c:pt>
                <c:pt idx="2795">
                  <c:v>187.34569999999837</c:v>
                </c:pt>
                <c:pt idx="2796">
                  <c:v>187.34569999999837</c:v>
                </c:pt>
                <c:pt idx="2797">
                  <c:v>187.34569999999837</c:v>
                </c:pt>
                <c:pt idx="2798">
                  <c:v>187.34569999999837</c:v>
                </c:pt>
                <c:pt idx="2799">
                  <c:v>187.34569999999837</c:v>
                </c:pt>
                <c:pt idx="2800">
                  <c:v>187.34569999999837</c:v>
                </c:pt>
                <c:pt idx="2801">
                  <c:v>187.34569999999837</c:v>
                </c:pt>
                <c:pt idx="2802">
                  <c:v>187.34569999999837</c:v>
                </c:pt>
                <c:pt idx="2803">
                  <c:v>187.34569999999837</c:v>
                </c:pt>
                <c:pt idx="2804">
                  <c:v>187.34569999999837</c:v>
                </c:pt>
                <c:pt idx="2805">
                  <c:v>187.34569999999837</c:v>
                </c:pt>
                <c:pt idx="2806">
                  <c:v>187.34569999999837</c:v>
                </c:pt>
                <c:pt idx="2807">
                  <c:v>187.34569999999837</c:v>
                </c:pt>
                <c:pt idx="2808">
                  <c:v>187.34569999999837</c:v>
                </c:pt>
                <c:pt idx="2809">
                  <c:v>187.34569999999837</c:v>
                </c:pt>
                <c:pt idx="2810">
                  <c:v>187.34569999999837</c:v>
                </c:pt>
                <c:pt idx="2811">
                  <c:v>187.34569999999837</c:v>
                </c:pt>
                <c:pt idx="2812">
                  <c:v>187.34569999999837</c:v>
                </c:pt>
                <c:pt idx="2813">
                  <c:v>187.34569999999837</c:v>
                </c:pt>
                <c:pt idx="2814">
                  <c:v>187.34569999999837</c:v>
                </c:pt>
                <c:pt idx="2815">
                  <c:v>187.34569999999837</c:v>
                </c:pt>
                <c:pt idx="2816">
                  <c:v>187.34569999999837</c:v>
                </c:pt>
                <c:pt idx="2817">
                  <c:v>187.34569999999837</c:v>
                </c:pt>
                <c:pt idx="2818">
                  <c:v>187.34569999999837</c:v>
                </c:pt>
                <c:pt idx="2819">
                  <c:v>187.34569999999837</c:v>
                </c:pt>
                <c:pt idx="2820">
                  <c:v>187.34569999999837</c:v>
                </c:pt>
                <c:pt idx="2821">
                  <c:v>187.34569999999837</c:v>
                </c:pt>
                <c:pt idx="2822">
                  <c:v>187.34569999999837</c:v>
                </c:pt>
                <c:pt idx="2823">
                  <c:v>187.34569999999837</c:v>
                </c:pt>
                <c:pt idx="2824">
                  <c:v>187.34569999999837</c:v>
                </c:pt>
                <c:pt idx="2825">
                  <c:v>187.34569999999837</c:v>
                </c:pt>
                <c:pt idx="2826">
                  <c:v>187.34569999999837</c:v>
                </c:pt>
                <c:pt idx="2827">
                  <c:v>187.34569999999837</c:v>
                </c:pt>
                <c:pt idx="2828">
                  <c:v>187.34569999999837</c:v>
                </c:pt>
                <c:pt idx="2829">
                  <c:v>187.34569999999837</c:v>
                </c:pt>
                <c:pt idx="2830">
                  <c:v>187.34569999999837</c:v>
                </c:pt>
                <c:pt idx="2831">
                  <c:v>187.34569999999837</c:v>
                </c:pt>
                <c:pt idx="2832">
                  <c:v>187.34569999999837</c:v>
                </c:pt>
                <c:pt idx="2833">
                  <c:v>187.34569999999837</c:v>
                </c:pt>
                <c:pt idx="2834">
                  <c:v>187.34569999999837</c:v>
                </c:pt>
                <c:pt idx="2835">
                  <c:v>187.34569999999837</c:v>
                </c:pt>
                <c:pt idx="2836">
                  <c:v>187.34569999999837</c:v>
                </c:pt>
                <c:pt idx="2837">
                  <c:v>187.34569999999837</c:v>
                </c:pt>
                <c:pt idx="2838">
                  <c:v>187.34569999999837</c:v>
                </c:pt>
                <c:pt idx="2839">
                  <c:v>187.34569999999837</c:v>
                </c:pt>
                <c:pt idx="2840">
                  <c:v>187.34569999999837</c:v>
                </c:pt>
                <c:pt idx="2841">
                  <c:v>187.34569999999837</c:v>
                </c:pt>
                <c:pt idx="2842">
                  <c:v>187.34569999999837</c:v>
                </c:pt>
                <c:pt idx="2843">
                  <c:v>187.34569999999837</c:v>
                </c:pt>
                <c:pt idx="2844">
                  <c:v>187.34569999999837</c:v>
                </c:pt>
                <c:pt idx="2845">
                  <c:v>187.34569999999837</c:v>
                </c:pt>
                <c:pt idx="2846">
                  <c:v>187.34569999999837</c:v>
                </c:pt>
                <c:pt idx="2847">
                  <c:v>187.34569999999837</c:v>
                </c:pt>
                <c:pt idx="2848">
                  <c:v>187.34569999999837</c:v>
                </c:pt>
                <c:pt idx="2849">
                  <c:v>187.34569999999837</c:v>
                </c:pt>
                <c:pt idx="2850">
                  <c:v>187.34569999999837</c:v>
                </c:pt>
                <c:pt idx="2851">
                  <c:v>187.34569999999837</c:v>
                </c:pt>
                <c:pt idx="2852">
                  <c:v>187.34569999999837</c:v>
                </c:pt>
                <c:pt idx="2853">
                  <c:v>187.34569999999837</c:v>
                </c:pt>
                <c:pt idx="2854">
                  <c:v>187.34569999999837</c:v>
                </c:pt>
                <c:pt idx="2855">
                  <c:v>187.34569999999837</c:v>
                </c:pt>
                <c:pt idx="2856">
                  <c:v>187.34569999999837</c:v>
                </c:pt>
                <c:pt idx="2857">
                  <c:v>187.34569999999837</c:v>
                </c:pt>
                <c:pt idx="2858">
                  <c:v>187.34569999999837</c:v>
                </c:pt>
                <c:pt idx="2859">
                  <c:v>187.34569999999837</c:v>
                </c:pt>
                <c:pt idx="2860">
                  <c:v>187.34569999999837</c:v>
                </c:pt>
                <c:pt idx="2861">
                  <c:v>187.34569999999837</c:v>
                </c:pt>
                <c:pt idx="2862">
                  <c:v>187.34569999999837</c:v>
                </c:pt>
                <c:pt idx="2863">
                  <c:v>187.34569999999837</c:v>
                </c:pt>
                <c:pt idx="2864">
                  <c:v>187.34569999999837</c:v>
                </c:pt>
                <c:pt idx="2865">
                  <c:v>187.34569999999837</c:v>
                </c:pt>
                <c:pt idx="2866">
                  <c:v>187.34569999999837</c:v>
                </c:pt>
                <c:pt idx="2867">
                  <c:v>187.34569999999837</c:v>
                </c:pt>
                <c:pt idx="2868">
                  <c:v>187.34569999999837</c:v>
                </c:pt>
                <c:pt idx="2869">
                  <c:v>187.34569999999837</c:v>
                </c:pt>
                <c:pt idx="2870">
                  <c:v>187.34569999999837</c:v>
                </c:pt>
                <c:pt idx="2871">
                  <c:v>187.34569999999837</c:v>
                </c:pt>
                <c:pt idx="2872">
                  <c:v>187.34569999999837</c:v>
                </c:pt>
                <c:pt idx="2873">
                  <c:v>187.34569999999837</c:v>
                </c:pt>
                <c:pt idx="2874">
                  <c:v>187.34569999999837</c:v>
                </c:pt>
                <c:pt idx="2875">
                  <c:v>187.34569999999837</c:v>
                </c:pt>
                <c:pt idx="2876">
                  <c:v>187.34569999999837</c:v>
                </c:pt>
                <c:pt idx="2877">
                  <c:v>187.34569999999837</c:v>
                </c:pt>
                <c:pt idx="2878">
                  <c:v>187.34569999999837</c:v>
                </c:pt>
                <c:pt idx="2879">
                  <c:v>187.34569999999837</c:v>
                </c:pt>
                <c:pt idx="2880">
                  <c:v>187.34569999999837</c:v>
                </c:pt>
                <c:pt idx="2881">
                  <c:v>187.34569999999837</c:v>
                </c:pt>
                <c:pt idx="2882">
                  <c:v>187.34569999999837</c:v>
                </c:pt>
                <c:pt idx="2883">
                  <c:v>187.34569999999837</c:v>
                </c:pt>
                <c:pt idx="2884">
                  <c:v>187.34569999999837</c:v>
                </c:pt>
                <c:pt idx="2885">
                  <c:v>187.34569999999837</c:v>
                </c:pt>
                <c:pt idx="2886">
                  <c:v>187.34569999999837</c:v>
                </c:pt>
                <c:pt idx="2887">
                  <c:v>187.34569999999837</c:v>
                </c:pt>
                <c:pt idx="2888">
                  <c:v>187.34569999999837</c:v>
                </c:pt>
                <c:pt idx="2889">
                  <c:v>187.34569999999837</c:v>
                </c:pt>
                <c:pt idx="2890">
                  <c:v>187.34569999999837</c:v>
                </c:pt>
                <c:pt idx="2891">
                  <c:v>187.34569999999837</c:v>
                </c:pt>
                <c:pt idx="2892">
                  <c:v>187.34569999999837</c:v>
                </c:pt>
                <c:pt idx="2893">
                  <c:v>187.34569999999837</c:v>
                </c:pt>
                <c:pt idx="2894">
                  <c:v>187.34569999999837</c:v>
                </c:pt>
                <c:pt idx="2895">
                  <c:v>187.34569999999837</c:v>
                </c:pt>
                <c:pt idx="2896">
                  <c:v>187.34569999999837</c:v>
                </c:pt>
                <c:pt idx="2897">
                  <c:v>187.34569999999837</c:v>
                </c:pt>
                <c:pt idx="2898">
                  <c:v>187.34569999999837</c:v>
                </c:pt>
                <c:pt idx="2899">
                  <c:v>187.34569999999837</c:v>
                </c:pt>
                <c:pt idx="2900">
                  <c:v>187.34569999999837</c:v>
                </c:pt>
                <c:pt idx="2901">
                  <c:v>187.34569999999837</c:v>
                </c:pt>
                <c:pt idx="2902">
                  <c:v>187.34569999999837</c:v>
                </c:pt>
                <c:pt idx="2903">
                  <c:v>187.34569999999837</c:v>
                </c:pt>
                <c:pt idx="2904">
                  <c:v>187.34569999999837</c:v>
                </c:pt>
                <c:pt idx="2905">
                  <c:v>187.34569999999837</c:v>
                </c:pt>
                <c:pt idx="2906">
                  <c:v>187.34569999999837</c:v>
                </c:pt>
                <c:pt idx="2907">
                  <c:v>187.34569999999837</c:v>
                </c:pt>
                <c:pt idx="2908">
                  <c:v>187.34569999999837</c:v>
                </c:pt>
                <c:pt idx="2909">
                  <c:v>187.34569999999837</c:v>
                </c:pt>
                <c:pt idx="2910">
                  <c:v>187.34569999999837</c:v>
                </c:pt>
                <c:pt idx="2911">
                  <c:v>187.34569999999837</c:v>
                </c:pt>
                <c:pt idx="2912">
                  <c:v>187.34569999999837</c:v>
                </c:pt>
                <c:pt idx="2913">
                  <c:v>187.34569999999837</c:v>
                </c:pt>
                <c:pt idx="2914">
                  <c:v>187.34569999999837</c:v>
                </c:pt>
                <c:pt idx="2915">
                  <c:v>187.34569999999837</c:v>
                </c:pt>
                <c:pt idx="2916">
                  <c:v>187.34569999999837</c:v>
                </c:pt>
                <c:pt idx="2917">
                  <c:v>187.34569999999837</c:v>
                </c:pt>
                <c:pt idx="2918">
                  <c:v>187.34569999999837</c:v>
                </c:pt>
                <c:pt idx="2919">
                  <c:v>187.34569999999837</c:v>
                </c:pt>
                <c:pt idx="2920">
                  <c:v>187.34569999999837</c:v>
                </c:pt>
                <c:pt idx="2921">
                  <c:v>187.34569999999837</c:v>
                </c:pt>
                <c:pt idx="2922">
                  <c:v>187.34569999999837</c:v>
                </c:pt>
                <c:pt idx="2923">
                  <c:v>187.34569999999837</c:v>
                </c:pt>
                <c:pt idx="2924">
                  <c:v>187.34569999999837</c:v>
                </c:pt>
                <c:pt idx="2925">
                  <c:v>187.34569999999837</c:v>
                </c:pt>
                <c:pt idx="2926">
                  <c:v>187.34569999999837</c:v>
                </c:pt>
                <c:pt idx="2927">
                  <c:v>187.34569999999837</c:v>
                </c:pt>
                <c:pt idx="2928">
                  <c:v>187.34569999999837</c:v>
                </c:pt>
                <c:pt idx="2929">
                  <c:v>187.34569999999837</c:v>
                </c:pt>
                <c:pt idx="2930">
                  <c:v>187.34569999999837</c:v>
                </c:pt>
                <c:pt idx="2931">
                  <c:v>187.34569999999837</c:v>
                </c:pt>
                <c:pt idx="2932">
                  <c:v>187.34569999999837</c:v>
                </c:pt>
                <c:pt idx="2933">
                  <c:v>187.34569999999837</c:v>
                </c:pt>
                <c:pt idx="2934">
                  <c:v>187.34569999999837</c:v>
                </c:pt>
                <c:pt idx="2935">
                  <c:v>187.34569999999837</c:v>
                </c:pt>
                <c:pt idx="2936">
                  <c:v>187.34569999999837</c:v>
                </c:pt>
                <c:pt idx="2937">
                  <c:v>187.34569999999837</c:v>
                </c:pt>
                <c:pt idx="2938">
                  <c:v>187.34569999999837</c:v>
                </c:pt>
                <c:pt idx="2939">
                  <c:v>187.34569999999837</c:v>
                </c:pt>
                <c:pt idx="2940">
                  <c:v>187.34569999999837</c:v>
                </c:pt>
                <c:pt idx="2941">
                  <c:v>187.34569999999837</c:v>
                </c:pt>
                <c:pt idx="2942">
                  <c:v>187.34569999999837</c:v>
                </c:pt>
                <c:pt idx="2943">
                  <c:v>187.34569999999837</c:v>
                </c:pt>
                <c:pt idx="2944">
                  <c:v>187.34569999999837</c:v>
                </c:pt>
                <c:pt idx="2945">
                  <c:v>187.34569999999837</c:v>
                </c:pt>
                <c:pt idx="2946">
                  <c:v>187.34569999999837</c:v>
                </c:pt>
                <c:pt idx="2947">
                  <c:v>187.34569999999837</c:v>
                </c:pt>
                <c:pt idx="2948">
                  <c:v>187.34569999999837</c:v>
                </c:pt>
                <c:pt idx="2949">
                  <c:v>187.34569999999837</c:v>
                </c:pt>
                <c:pt idx="2950">
                  <c:v>187.34569999999837</c:v>
                </c:pt>
                <c:pt idx="2951">
                  <c:v>187.34569999999837</c:v>
                </c:pt>
                <c:pt idx="2952">
                  <c:v>187.34569999999837</c:v>
                </c:pt>
                <c:pt idx="2953">
                  <c:v>187.34569999999837</c:v>
                </c:pt>
                <c:pt idx="2954">
                  <c:v>187.34569999999837</c:v>
                </c:pt>
                <c:pt idx="2955">
                  <c:v>187.34569999999837</c:v>
                </c:pt>
                <c:pt idx="2956">
                  <c:v>187.34569999999837</c:v>
                </c:pt>
                <c:pt idx="2957">
                  <c:v>187.34569999999837</c:v>
                </c:pt>
                <c:pt idx="2958">
                  <c:v>187.34569999999837</c:v>
                </c:pt>
                <c:pt idx="2959">
                  <c:v>187.34569999999837</c:v>
                </c:pt>
                <c:pt idx="2960">
                  <c:v>187.34569999999837</c:v>
                </c:pt>
                <c:pt idx="2961">
                  <c:v>187.34569999999837</c:v>
                </c:pt>
                <c:pt idx="2962">
                  <c:v>187.34569999999837</c:v>
                </c:pt>
                <c:pt idx="2963">
                  <c:v>187.34569999999837</c:v>
                </c:pt>
                <c:pt idx="2964">
                  <c:v>187.34569999999837</c:v>
                </c:pt>
                <c:pt idx="2965">
                  <c:v>187.34569999999837</c:v>
                </c:pt>
                <c:pt idx="2966">
                  <c:v>187.34569999999837</c:v>
                </c:pt>
                <c:pt idx="2967">
                  <c:v>187.34569999999837</c:v>
                </c:pt>
                <c:pt idx="2968">
                  <c:v>187.34569999999837</c:v>
                </c:pt>
                <c:pt idx="2969">
                  <c:v>187.34569999999837</c:v>
                </c:pt>
                <c:pt idx="2970">
                  <c:v>187.34569999999837</c:v>
                </c:pt>
                <c:pt idx="2971">
                  <c:v>187.34569999999837</c:v>
                </c:pt>
                <c:pt idx="2972">
                  <c:v>187.34569999999837</c:v>
                </c:pt>
                <c:pt idx="2973">
                  <c:v>187.34569999999837</c:v>
                </c:pt>
                <c:pt idx="2974">
                  <c:v>187.34569999999837</c:v>
                </c:pt>
                <c:pt idx="2975">
                  <c:v>187.34569999999837</c:v>
                </c:pt>
                <c:pt idx="2976">
                  <c:v>187.34569999999837</c:v>
                </c:pt>
                <c:pt idx="2977">
                  <c:v>187.34569999999837</c:v>
                </c:pt>
                <c:pt idx="2978">
                  <c:v>187.34569999999837</c:v>
                </c:pt>
                <c:pt idx="2979">
                  <c:v>187.34569999999837</c:v>
                </c:pt>
                <c:pt idx="2980">
                  <c:v>187.34569999999837</c:v>
                </c:pt>
                <c:pt idx="2981">
                  <c:v>187.34569999999837</c:v>
                </c:pt>
                <c:pt idx="2982">
                  <c:v>187.34569999999837</c:v>
                </c:pt>
                <c:pt idx="2983">
                  <c:v>187.34569999999837</c:v>
                </c:pt>
                <c:pt idx="2984">
                  <c:v>187.34569999999837</c:v>
                </c:pt>
                <c:pt idx="2985">
                  <c:v>187.34569999999837</c:v>
                </c:pt>
                <c:pt idx="2986">
                  <c:v>187.34569999999837</c:v>
                </c:pt>
                <c:pt idx="2987">
                  <c:v>187.34569999999837</c:v>
                </c:pt>
                <c:pt idx="2988">
                  <c:v>187.34569999999837</c:v>
                </c:pt>
                <c:pt idx="2989">
                  <c:v>187.34569999999837</c:v>
                </c:pt>
                <c:pt idx="2990">
                  <c:v>187.34569999999837</c:v>
                </c:pt>
                <c:pt idx="2991">
                  <c:v>187.34569999999837</c:v>
                </c:pt>
                <c:pt idx="2992">
                  <c:v>187.34569999999837</c:v>
                </c:pt>
                <c:pt idx="2993">
                  <c:v>187.34569999999837</c:v>
                </c:pt>
                <c:pt idx="2994">
                  <c:v>187.34569999999837</c:v>
                </c:pt>
                <c:pt idx="2995">
                  <c:v>187.34569999999837</c:v>
                </c:pt>
                <c:pt idx="2996">
                  <c:v>187.34569999999837</c:v>
                </c:pt>
                <c:pt idx="2997">
                  <c:v>187.34569999999837</c:v>
                </c:pt>
                <c:pt idx="2998">
                  <c:v>187.34569999999837</c:v>
                </c:pt>
                <c:pt idx="2999">
                  <c:v>187.34569999999837</c:v>
                </c:pt>
                <c:pt idx="3000">
                  <c:v>187.34569999999837</c:v>
                </c:pt>
                <c:pt idx="3001">
                  <c:v>187.34569999999837</c:v>
                </c:pt>
                <c:pt idx="3002">
                  <c:v>187.34569999999837</c:v>
                </c:pt>
                <c:pt idx="3003">
                  <c:v>187.34569999999837</c:v>
                </c:pt>
                <c:pt idx="3004">
                  <c:v>187.34569999999837</c:v>
                </c:pt>
                <c:pt idx="3005">
                  <c:v>187.34569999999837</c:v>
                </c:pt>
                <c:pt idx="3006">
                  <c:v>187.34569999999837</c:v>
                </c:pt>
                <c:pt idx="3007">
                  <c:v>187.34569999999837</c:v>
                </c:pt>
                <c:pt idx="3008">
                  <c:v>187.34569999999837</c:v>
                </c:pt>
                <c:pt idx="3009">
                  <c:v>187.34569999999837</c:v>
                </c:pt>
                <c:pt idx="3010">
                  <c:v>187.34569999999837</c:v>
                </c:pt>
                <c:pt idx="3011">
                  <c:v>187.34569999999837</c:v>
                </c:pt>
                <c:pt idx="3012">
                  <c:v>187.34569999999837</c:v>
                </c:pt>
                <c:pt idx="3013">
                  <c:v>187.34569999999837</c:v>
                </c:pt>
                <c:pt idx="3014">
                  <c:v>187.34569999999837</c:v>
                </c:pt>
                <c:pt idx="3015">
                  <c:v>187.34569999999837</c:v>
                </c:pt>
                <c:pt idx="3016">
                  <c:v>187.34569999999837</c:v>
                </c:pt>
                <c:pt idx="3017">
                  <c:v>187.34569999999837</c:v>
                </c:pt>
                <c:pt idx="3018">
                  <c:v>187.34569999999837</c:v>
                </c:pt>
                <c:pt idx="3019">
                  <c:v>187.34569999999837</c:v>
                </c:pt>
                <c:pt idx="3020">
                  <c:v>187.34569999999837</c:v>
                </c:pt>
                <c:pt idx="3021">
                  <c:v>187.34569999999837</c:v>
                </c:pt>
                <c:pt idx="3022">
                  <c:v>187.34569999999837</c:v>
                </c:pt>
                <c:pt idx="3023">
                  <c:v>187.34569999999837</c:v>
                </c:pt>
                <c:pt idx="3024">
                  <c:v>187.34569999999837</c:v>
                </c:pt>
                <c:pt idx="3025">
                  <c:v>187.34569999999837</c:v>
                </c:pt>
                <c:pt idx="3026">
                  <c:v>187.34569999999837</c:v>
                </c:pt>
                <c:pt idx="3027">
                  <c:v>187.34569999999837</c:v>
                </c:pt>
                <c:pt idx="3028">
                  <c:v>187.34569999999837</c:v>
                </c:pt>
                <c:pt idx="3029">
                  <c:v>187.34569999999837</c:v>
                </c:pt>
                <c:pt idx="3030">
                  <c:v>187.34569999999837</c:v>
                </c:pt>
                <c:pt idx="3031">
                  <c:v>187.34569999999837</c:v>
                </c:pt>
                <c:pt idx="3032">
                  <c:v>187.34569999999837</c:v>
                </c:pt>
                <c:pt idx="3033">
                  <c:v>187.34569999999837</c:v>
                </c:pt>
                <c:pt idx="3034">
                  <c:v>187.34569999999837</c:v>
                </c:pt>
                <c:pt idx="3035">
                  <c:v>187.34569999999837</c:v>
                </c:pt>
                <c:pt idx="3036">
                  <c:v>187.34569999999837</c:v>
                </c:pt>
                <c:pt idx="3037">
                  <c:v>187.34569999999837</c:v>
                </c:pt>
                <c:pt idx="3038">
                  <c:v>187.34569999999837</c:v>
                </c:pt>
                <c:pt idx="3039">
                  <c:v>187.34569999999837</c:v>
                </c:pt>
                <c:pt idx="3040">
                  <c:v>187.34569999999837</c:v>
                </c:pt>
                <c:pt idx="3041">
                  <c:v>187.34569999999837</c:v>
                </c:pt>
                <c:pt idx="3042">
                  <c:v>187.34569999999837</c:v>
                </c:pt>
                <c:pt idx="3043">
                  <c:v>187.34569999999837</c:v>
                </c:pt>
                <c:pt idx="3044">
                  <c:v>187.34569999999837</c:v>
                </c:pt>
                <c:pt idx="3045">
                  <c:v>187.34569999999837</c:v>
                </c:pt>
                <c:pt idx="3046">
                  <c:v>187.34569999999837</c:v>
                </c:pt>
                <c:pt idx="3047">
                  <c:v>187.34569999999837</c:v>
                </c:pt>
                <c:pt idx="3048">
                  <c:v>187.34569999999837</c:v>
                </c:pt>
                <c:pt idx="3049">
                  <c:v>187.34569999999837</c:v>
                </c:pt>
                <c:pt idx="3050">
                  <c:v>187.34569999999837</c:v>
                </c:pt>
                <c:pt idx="3051">
                  <c:v>187.34569999999837</c:v>
                </c:pt>
                <c:pt idx="3052">
                  <c:v>187.34569999999837</c:v>
                </c:pt>
                <c:pt idx="3053">
                  <c:v>187.34569999999837</c:v>
                </c:pt>
                <c:pt idx="3054">
                  <c:v>187.34569999999837</c:v>
                </c:pt>
                <c:pt idx="3055">
                  <c:v>187.34569999999837</c:v>
                </c:pt>
                <c:pt idx="3056">
                  <c:v>187.34569999999837</c:v>
                </c:pt>
                <c:pt idx="3057">
                  <c:v>187.34569999999837</c:v>
                </c:pt>
                <c:pt idx="3058">
                  <c:v>187.34569999999837</c:v>
                </c:pt>
                <c:pt idx="3059">
                  <c:v>187.34569999999837</c:v>
                </c:pt>
                <c:pt idx="3060">
                  <c:v>187.34569999999837</c:v>
                </c:pt>
                <c:pt idx="3061">
                  <c:v>187.34569999999837</c:v>
                </c:pt>
                <c:pt idx="3062">
                  <c:v>187.34569999999837</c:v>
                </c:pt>
                <c:pt idx="3063">
                  <c:v>187.34569999999837</c:v>
                </c:pt>
                <c:pt idx="3064">
                  <c:v>187.34569999999837</c:v>
                </c:pt>
                <c:pt idx="3065">
                  <c:v>187.34569999999837</c:v>
                </c:pt>
                <c:pt idx="3066">
                  <c:v>187.34569999999837</c:v>
                </c:pt>
                <c:pt idx="3067">
                  <c:v>187.34569999999837</c:v>
                </c:pt>
                <c:pt idx="3068">
                  <c:v>187.34569999999837</c:v>
                </c:pt>
                <c:pt idx="3069">
                  <c:v>187.34569999999837</c:v>
                </c:pt>
                <c:pt idx="3070">
                  <c:v>187.34569999999837</c:v>
                </c:pt>
                <c:pt idx="3071">
                  <c:v>187.34569999999837</c:v>
                </c:pt>
                <c:pt idx="3072">
                  <c:v>187.34569999999837</c:v>
                </c:pt>
                <c:pt idx="3073">
                  <c:v>187.34569999999837</c:v>
                </c:pt>
                <c:pt idx="3074">
                  <c:v>187.34569999999837</c:v>
                </c:pt>
                <c:pt idx="3075">
                  <c:v>187.34569999999837</c:v>
                </c:pt>
                <c:pt idx="3076">
                  <c:v>187.34569999999837</c:v>
                </c:pt>
                <c:pt idx="3077">
                  <c:v>187.34569999999837</c:v>
                </c:pt>
                <c:pt idx="3078">
                  <c:v>187.34569999999837</c:v>
                </c:pt>
                <c:pt idx="3079">
                  <c:v>187.34569999999837</c:v>
                </c:pt>
                <c:pt idx="3080">
                  <c:v>187.34569999999837</c:v>
                </c:pt>
                <c:pt idx="3081">
                  <c:v>187.34569999999837</c:v>
                </c:pt>
                <c:pt idx="3082">
                  <c:v>187.34569999999837</c:v>
                </c:pt>
                <c:pt idx="3083">
                  <c:v>187.34569999999837</c:v>
                </c:pt>
                <c:pt idx="3084">
                  <c:v>187.34569999999837</c:v>
                </c:pt>
                <c:pt idx="3085">
                  <c:v>187.34569999999837</c:v>
                </c:pt>
                <c:pt idx="3086">
                  <c:v>187.34569999999837</c:v>
                </c:pt>
                <c:pt idx="3087">
                  <c:v>187.34569999999837</c:v>
                </c:pt>
                <c:pt idx="3088">
                  <c:v>187.34569999999837</c:v>
                </c:pt>
                <c:pt idx="3089">
                  <c:v>187.34569999999837</c:v>
                </c:pt>
                <c:pt idx="3090">
                  <c:v>187.34569999999837</c:v>
                </c:pt>
                <c:pt idx="3091">
                  <c:v>187.34569999999837</c:v>
                </c:pt>
                <c:pt idx="3092">
                  <c:v>187.34569999999837</c:v>
                </c:pt>
                <c:pt idx="3093">
                  <c:v>187.34569999999837</c:v>
                </c:pt>
                <c:pt idx="3094">
                  <c:v>187.34569999999837</c:v>
                </c:pt>
                <c:pt idx="3095">
                  <c:v>187.34569999999837</c:v>
                </c:pt>
                <c:pt idx="3096">
                  <c:v>187.34569999999837</c:v>
                </c:pt>
                <c:pt idx="3097">
                  <c:v>187.34569999999837</c:v>
                </c:pt>
                <c:pt idx="3098">
                  <c:v>187.34569999999837</c:v>
                </c:pt>
                <c:pt idx="3099">
                  <c:v>187.34569999999837</c:v>
                </c:pt>
                <c:pt idx="3100">
                  <c:v>187.34569999999837</c:v>
                </c:pt>
                <c:pt idx="3101">
                  <c:v>187.34569999999837</c:v>
                </c:pt>
                <c:pt idx="3102">
                  <c:v>187.34569999999837</c:v>
                </c:pt>
                <c:pt idx="3103">
                  <c:v>187.34569999999837</c:v>
                </c:pt>
                <c:pt idx="3104">
                  <c:v>187.34569999999837</c:v>
                </c:pt>
                <c:pt idx="3105">
                  <c:v>187.34569999999837</c:v>
                </c:pt>
                <c:pt idx="3106">
                  <c:v>187.34569999999837</c:v>
                </c:pt>
                <c:pt idx="3107">
                  <c:v>187.34569999999837</c:v>
                </c:pt>
                <c:pt idx="3108">
                  <c:v>187.34569999999837</c:v>
                </c:pt>
                <c:pt idx="3109">
                  <c:v>187.34569999999837</c:v>
                </c:pt>
                <c:pt idx="3110">
                  <c:v>187.34569999999837</c:v>
                </c:pt>
                <c:pt idx="3111">
                  <c:v>187.34569999999837</c:v>
                </c:pt>
                <c:pt idx="3112">
                  <c:v>187.34569999999837</c:v>
                </c:pt>
                <c:pt idx="3113">
                  <c:v>187.34569999999837</c:v>
                </c:pt>
                <c:pt idx="3114">
                  <c:v>187.34569999999837</c:v>
                </c:pt>
                <c:pt idx="3115">
                  <c:v>187.34569999999837</c:v>
                </c:pt>
                <c:pt idx="3116">
                  <c:v>187.34569999999837</c:v>
                </c:pt>
                <c:pt idx="3117">
                  <c:v>187.34569999999837</c:v>
                </c:pt>
                <c:pt idx="3118">
                  <c:v>187.34569999999837</c:v>
                </c:pt>
                <c:pt idx="3119">
                  <c:v>187.34569999999837</c:v>
                </c:pt>
                <c:pt idx="3120">
                  <c:v>187.34569999999837</c:v>
                </c:pt>
                <c:pt idx="3121">
                  <c:v>187.34569999999837</c:v>
                </c:pt>
                <c:pt idx="3122">
                  <c:v>187.34569999999837</c:v>
                </c:pt>
                <c:pt idx="3123">
                  <c:v>187.34569999999837</c:v>
                </c:pt>
                <c:pt idx="3124">
                  <c:v>187.34569999999837</c:v>
                </c:pt>
                <c:pt idx="3125">
                  <c:v>187.34569999999837</c:v>
                </c:pt>
                <c:pt idx="3126">
                  <c:v>187.34569999999837</c:v>
                </c:pt>
                <c:pt idx="3127">
                  <c:v>187.34569999999837</c:v>
                </c:pt>
                <c:pt idx="3128">
                  <c:v>187.34569999999837</c:v>
                </c:pt>
                <c:pt idx="3129">
                  <c:v>187.34569999999837</c:v>
                </c:pt>
                <c:pt idx="3130">
                  <c:v>187.34569999999837</c:v>
                </c:pt>
                <c:pt idx="3131">
                  <c:v>187.34569999999837</c:v>
                </c:pt>
                <c:pt idx="3132">
                  <c:v>187.34569999999837</c:v>
                </c:pt>
                <c:pt idx="3133">
                  <c:v>187.34569999999837</c:v>
                </c:pt>
                <c:pt idx="3134">
                  <c:v>187.34569999999837</c:v>
                </c:pt>
                <c:pt idx="3135">
                  <c:v>187.34569999999837</c:v>
                </c:pt>
                <c:pt idx="3136">
                  <c:v>187.34569999999837</c:v>
                </c:pt>
                <c:pt idx="3137">
                  <c:v>187.34569999999837</c:v>
                </c:pt>
                <c:pt idx="3138">
                  <c:v>187.34569999999837</c:v>
                </c:pt>
                <c:pt idx="3139">
                  <c:v>187.34569999999837</c:v>
                </c:pt>
                <c:pt idx="3140">
                  <c:v>187.34569999999837</c:v>
                </c:pt>
                <c:pt idx="3141">
                  <c:v>187.34569999999837</c:v>
                </c:pt>
                <c:pt idx="3142">
                  <c:v>187.34569999999837</c:v>
                </c:pt>
                <c:pt idx="3143">
                  <c:v>187.34569999999837</c:v>
                </c:pt>
                <c:pt idx="3144">
                  <c:v>187.34569999999837</c:v>
                </c:pt>
                <c:pt idx="3145">
                  <c:v>187.34569999999837</c:v>
                </c:pt>
                <c:pt idx="3146">
                  <c:v>187.34569999999837</c:v>
                </c:pt>
                <c:pt idx="3147">
                  <c:v>187.34569999999837</c:v>
                </c:pt>
                <c:pt idx="3148">
                  <c:v>187.34569999999837</c:v>
                </c:pt>
                <c:pt idx="3149">
                  <c:v>187.34569999999837</c:v>
                </c:pt>
                <c:pt idx="3150">
                  <c:v>187.34569999999837</c:v>
                </c:pt>
                <c:pt idx="3151">
                  <c:v>187.34569999999837</c:v>
                </c:pt>
                <c:pt idx="3152">
                  <c:v>187.34569999999837</c:v>
                </c:pt>
                <c:pt idx="3153">
                  <c:v>187.34569999999837</c:v>
                </c:pt>
                <c:pt idx="3154">
                  <c:v>187.34569999999837</c:v>
                </c:pt>
                <c:pt idx="3155">
                  <c:v>187.34569999999837</c:v>
                </c:pt>
                <c:pt idx="3156">
                  <c:v>187.34569999999837</c:v>
                </c:pt>
                <c:pt idx="3157">
                  <c:v>187.34569999999837</c:v>
                </c:pt>
                <c:pt idx="3158">
                  <c:v>187.34569999999837</c:v>
                </c:pt>
                <c:pt idx="3159">
                  <c:v>187.34569999999837</c:v>
                </c:pt>
                <c:pt idx="3160">
                  <c:v>187.34569999999837</c:v>
                </c:pt>
                <c:pt idx="3161">
                  <c:v>187.34569999999837</c:v>
                </c:pt>
                <c:pt idx="3162">
                  <c:v>187.34569999999837</c:v>
                </c:pt>
                <c:pt idx="3163">
                  <c:v>187.34569999999837</c:v>
                </c:pt>
                <c:pt idx="3164">
                  <c:v>187.34569999999837</c:v>
                </c:pt>
                <c:pt idx="3165">
                  <c:v>187.34569999999837</c:v>
                </c:pt>
                <c:pt idx="3166">
                  <c:v>187.34569999999837</c:v>
                </c:pt>
                <c:pt idx="3167">
                  <c:v>187.34569999999837</c:v>
                </c:pt>
                <c:pt idx="3168">
                  <c:v>187.34569999999837</c:v>
                </c:pt>
                <c:pt idx="3169">
                  <c:v>187.34569999999837</c:v>
                </c:pt>
                <c:pt idx="3170">
                  <c:v>187.34569999999837</c:v>
                </c:pt>
                <c:pt idx="3171">
                  <c:v>187.34569999999837</c:v>
                </c:pt>
                <c:pt idx="3172">
                  <c:v>187.34569999999837</c:v>
                </c:pt>
                <c:pt idx="3173">
                  <c:v>187.34569999999837</c:v>
                </c:pt>
                <c:pt idx="3174">
                  <c:v>187.34569999999837</c:v>
                </c:pt>
                <c:pt idx="3175">
                  <c:v>187.34569999999837</c:v>
                </c:pt>
                <c:pt idx="3176">
                  <c:v>187.34569999999837</c:v>
                </c:pt>
                <c:pt idx="3177">
                  <c:v>187.34569999999837</c:v>
                </c:pt>
                <c:pt idx="3178">
                  <c:v>187.34569999999837</c:v>
                </c:pt>
                <c:pt idx="3179">
                  <c:v>187.34569999999837</c:v>
                </c:pt>
                <c:pt idx="3180">
                  <c:v>187.34569999999837</c:v>
                </c:pt>
                <c:pt idx="3181">
                  <c:v>187.34569999999837</c:v>
                </c:pt>
                <c:pt idx="3182">
                  <c:v>187.34569999999837</c:v>
                </c:pt>
                <c:pt idx="3183">
                  <c:v>187.34569999999837</c:v>
                </c:pt>
                <c:pt idx="3184">
                  <c:v>187.34569999999837</c:v>
                </c:pt>
                <c:pt idx="3185">
                  <c:v>187.34569999999837</c:v>
                </c:pt>
                <c:pt idx="3186">
                  <c:v>187.34569999999837</c:v>
                </c:pt>
                <c:pt idx="3187">
                  <c:v>187.34569999999837</c:v>
                </c:pt>
                <c:pt idx="3188">
                  <c:v>187.34569999999837</c:v>
                </c:pt>
                <c:pt idx="3189">
                  <c:v>187.34569999999837</c:v>
                </c:pt>
                <c:pt idx="3190">
                  <c:v>187.34569999999837</c:v>
                </c:pt>
                <c:pt idx="3191">
                  <c:v>187.34569999999837</c:v>
                </c:pt>
                <c:pt idx="3192">
                  <c:v>187.34569999999837</c:v>
                </c:pt>
                <c:pt idx="3193">
                  <c:v>187.34569999999837</c:v>
                </c:pt>
                <c:pt idx="3194">
                  <c:v>187.34569999999837</c:v>
                </c:pt>
                <c:pt idx="3195">
                  <c:v>187.34569999999837</c:v>
                </c:pt>
                <c:pt idx="3196">
                  <c:v>187.34569999999837</c:v>
                </c:pt>
                <c:pt idx="3197">
                  <c:v>187.34569999999837</c:v>
                </c:pt>
                <c:pt idx="3198">
                  <c:v>187.34569999999837</c:v>
                </c:pt>
                <c:pt idx="3199">
                  <c:v>187.34569999999837</c:v>
                </c:pt>
                <c:pt idx="3200">
                  <c:v>187.34569999999837</c:v>
                </c:pt>
                <c:pt idx="3201">
                  <c:v>187.34569999999837</c:v>
                </c:pt>
                <c:pt idx="3202">
                  <c:v>187.34569999999837</c:v>
                </c:pt>
                <c:pt idx="3203">
                  <c:v>187.34569999999837</c:v>
                </c:pt>
                <c:pt idx="3204">
                  <c:v>187.34569999999837</c:v>
                </c:pt>
                <c:pt idx="3205">
                  <c:v>187.34569999999837</c:v>
                </c:pt>
                <c:pt idx="3206">
                  <c:v>187.34569999999837</c:v>
                </c:pt>
                <c:pt idx="3207">
                  <c:v>187.34569999999837</c:v>
                </c:pt>
                <c:pt idx="3208">
                  <c:v>187.34569999999837</c:v>
                </c:pt>
                <c:pt idx="3209">
                  <c:v>187.34569999999837</c:v>
                </c:pt>
                <c:pt idx="3210">
                  <c:v>187.34569999999837</c:v>
                </c:pt>
                <c:pt idx="3211">
                  <c:v>187.34569999999837</c:v>
                </c:pt>
                <c:pt idx="3212">
                  <c:v>187.34569999999837</c:v>
                </c:pt>
                <c:pt idx="3213">
                  <c:v>187.34569999999837</c:v>
                </c:pt>
                <c:pt idx="3214">
                  <c:v>187.34569999999837</c:v>
                </c:pt>
                <c:pt idx="3215">
                  <c:v>187.34569999999837</c:v>
                </c:pt>
                <c:pt idx="3216">
                  <c:v>187.34569999999837</c:v>
                </c:pt>
                <c:pt idx="3217">
                  <c:v>187.34569999999837</c:v>
                </c:pt>
                <c:pt idx="3218">
                  <c:v>187.34569999999837</c:v>
                </c:pt>
                <c:pt idx="3219">
                  <c:v>187.34569999999837</c:v>
                </c:pt>
                <c:pt idx="3220">
                  <c:v>187.34569999999837</c:v>
                </c:pt>
                <c:pt idx="3221">
                  <c:v>187.34569999999837</c:v>
                </c:pt>
                <c:pt idx="3222">
                  <c:v>187.34569999999837</c:v>
                </c:pt>
                <c:pt idx="3223">
                  <c:v>187.34569999999837</c:v>
                </c:pt>
                <c:pt idx="3224">
                  <c:v>187.34569999999837</c:v>
                </c:pt>
                <c:pt idx="3225">
                  <c:v>187.34569999999837</c:v>
                </c:pt>
                <c:pt idx="3226">
                  <c:v>187.34569999999837</c:v>
                </c:pt>
                <c:pt idx="3227">
                  <c:v>187.34569999999837</c:v>
                </c:pt>
                <c:pt idx="3228">
                  <c:v>187.34569999999837</c:v>
                </c:pt>
                <c:pt idx="3229">
                  <c:v>187.34569999999837</c:v>
                </c:pt>
                <c:pt idx="3230">
                  <c:v>187.34569999999837</c:v>
                </c:pt>
                <c:pt idx="3231">
                  <c:v>187.34569999999837</c:v>
                </c:pt>
                <c:pt idx="3232">
                  <c:v>187.34569999999837</c:v>
                </c:pt>
                <c:pt idx="3233">
                  <c:v>187.34569999999837</c:v>
                </c:pt>
                <c:pt idx="3234">
                  <c:v>187.34569999999837</c:v>
                </c:pt>
                <c:pt idx="3235">
                  <c:v>187.34569999999837</c:v>
                </c:pt>
                <c:pt idx="3236">
                  <c:v>187.34569999999837</c:v>
                </c:pt>
                <c:pt idx="3237">
                  <c:v>187.34569999999837</c:v>
                </c:pt>
                <c:pt idx="3238">
                  <c:v>187.34569999999837</c:v>
                </c:pt>
                <c:pt idx="3239">
                  <c:v>187.34569999999837</c:v>
                </c:pt>
                <c:pt idx="3240">
                  <c:v>187.34569999999837</c:v>
                </c:pt>
                <c:pt idx="3241">
                  <c:v>187.34569999999837</c:v>
                </c:pt>
                <c:pt idx="3242">
                  <c:v>187.34569999999837</c:v>
                </c:pt>
                <c:pt idx="3243">
                  <c:v>187.34569999999837</c:v>
                </c:pt>
                <c:pt idx="3244">
                  <c:v>187.34569999999837</c:v>
                </c:pt>
                <c:pt idx="3245">
                  <c:v>187.34569999999837</c:v>
                </c:pt>
                <c:pt idx="3246">
                  <c:v>187.34569999999837</c:v>
                </c:pt>
                <c:pt idx="3247">
                  <c:v>187.34569999999837</c:v>
                </c:pt>
                <c:pt idx="3248">
                  <c:v>187.34569999999837</c:v>
                </c:pt>
                <c:pt idx="3249">
                  <c:v>187.34569999999837</c:v>
                </c:pt>
                <c:pt idx="3250">
                  <c:v>187.34569999999837</c:v>
                </c:pt>
                <c:pt idx="3251">
                  <c:v>187.34569999999837</c:v>
                </c:pt>
                <c:pt idx="3252">
                  <c:v>187.34569999999837</c:v>
                </c:pt>
                <c:pt idx="3253">
                  <c:v>187.34569999999837</c:v>
                </c:pt>
                <c:pt idx="3254">
                  <c:v>187.34569999999837</c:v>
                </c:pt>
                <c:pt idx="3255">
                  <c:v>187.34569999999837</c:v>
                </c:pt>
                <c:pt idx="3256">
                  <c:v>187.34569999999837</c:v>
                </c:pt>
                <c:pt idx="3257">
                  <c:v>187.34569999999837</c:v>
                </c:pt>
                <c:pt idx="3258">
                  <c:v>187.34569999999837</c:v>
                </c:pt>
                <c:pt idx="3259">
                  <c:v>187.34569999999837</c:v>
                </c:pt>
                <c:pt idx="3260">
                  <c:v>187.34569999999837</c:v>
                </c:pt>
                <c:pt idx="3261">
                  <c:v>187.34569999999837</c:v>
                </c:pt>
                <c:pt idx="3262">
                  <c:v>187.34569999999837</c:v>
                </c:pt>
                <c:pt idx="3263">
                  <c:v>187.34569999999837</c:v>
                </c:pt>
                <c:pt idx="3264">
                  <c:v>187.34569999999837</c:v>
                </c:pt>
                <c:pt idx="3265">
                  <c:v>187.34569999999837</c:v>
                </c:pt>
                <c:pt idx="3266">
                  <c:v>187.34569999999837</c:v>
                </c:pt>
                <c:pt idx="3267">
                  <c:v>187.34569999999837</c:v>
                </c:pt>
                <c:pt idx="3268">
                  <c:v>187.34569999999837</c:v>
                </c:pt>
                <c:pt idx="3269">
                  <c:v>187.34569999999837</c:v>
                </c:pt>
                <c:pt idx="3270">
                  <c:v>187.34569999999837</c:v>
                </c:pt>
                <c:pt idx="3271">
                  <c:v>187.34569999999837</c:v>
                </c:pt>
                <c:pt idx="3272">
                  <c:v>187.34569999999837</c:v>
                </c:pt>
                <c:pt idx="3273">
                  <c:v>187.34569999999837</c:v>
                </c:pt>
                <c:pt idx="3274">
                  <c:v>187.34569999999837</c:v>
                </c:pt>
                <c:pt idx="3275">
                  <c:v>187.34569999999837</c:v>
                </c:pt>
                <c:pt idx="3276">
                  <c:v>187.34569999999837</c:v>
                </c:pt>
                <c:pt idx="3277">
                  <c:v>187.34569999999837</c:v>
                </c:pt>
                <c:pt idx="3278">
                  <c:v>187.34569999999837</c:v>
                </c:pt>
                <c:pt idx="3279">
                  <c:v>187.34569999999837</c:v>
                </c:pt>
                <c:pt idx="3280">
                  <c:v>187.34569999999837</c:v>
                </c:pt>
                <c:pt idx="3281">
                  <c:v>187.34569999999837</c:v>
                </c:pt>
                <c:pt idx="3282">
                  <c:v>187.34569999999837</c:v>
                </c:pt>
                <c:pt idx="3283">
                  <c:v>187.34569999999837</c:v>
                </c:pt>
                <c:pt idx="3284">
                  <c:v>187.34569999999837</c:v>
                </c:pt>
                <c:pt idx="3285">
                  <c:v>187.34569999999837</c:v>
                </c:pt>
                <c:pt idx="3286">
                  <c:v>187.34569999999837</c:v>
                </c:pt>
                <c:pt idx="3287">
                  <c:v>187.34569999999837</c:v>
                </c:pt>
                <c:pt idx="3288">
                  <c:v>187.34569999999837</c:v>
                </c:pt>
                <c:pt idx="3289">
                  <c:v>187.34569999999837</c:v>
                </c:pt>
                <c:pt idx="3290">
                  <c:v>187.34569999999837</c:v>
                </c:pt>
                <c:pt idx="3291">
                  <c:v>187.34569999999837</c:v>
                </c:pt>
                <c:pt idx="3292">
                  <c:v>187.34569999999837</c:v>
                </c:pt>
                <c:pt idx="3293">
                  <c:v>187.34569999999837</c:v>
                </c:pt>
                <c:pt idx="3294">
                  <c:v>187.34569999999837</c:v>
                </c:pt>
                <c:pt idx="3295">
                  <c:v>187.34569999999837</c:v>
                </c:pt>
                <c:pt idx="3296">
                  <c:v>187.34569999999837</c:v>
                </c:pt>
                <c:pt idx="3297">
                  <c:v>187.34569999999837</c:v>
                </c:pt>
                <c:pt idx="3298">
                  <c:v>187.34569999999837</c:v>
                </c:pt>
                <c:pt idx="3299">
                  <c:v>187.34569999999837</c:v>
                </c:pt>
                <c:pt idx="3300">
                  <c:v>187.34569999999837</c:v>
                </c:pt>
                <c:pt idx="3301">
                  <c:v>187.34569999999837</c:v>
                </c:pt>
                <c:pt idx="3302">
                  <c:v>187.34569999999837</c:v>
                </c:pt>
                <c:pt idx="3303">
                  <c:v>187.34569999999837</c:v>
                </c:pt>
                <c:pt idx="3304">
                  <c:v>187.34569999999837</c:v>
                </c:pt>
                <c:pt idx="3305">
                  <c:v>187.34569999999837</c:v>
                </c:pt>
                <c:pt idx="3306">
                  <c:v>187.34569999999837</c:v>
                </c:pt>
                <c:pt idx="3307">
                  <c:v>187.34569999999837</c:v>
                </c:pt>
                <c:pt idx="3308">
                  <c:v>187.34569999999837</c:v>
                </c:pt>
                <c:pt idx="3309">
                  <c:v>187.34569999999837</c:v>
                </c:pt>
                <c:pt idx="3310">
                  <c:v>187.34569999999837</c:v>
                </c:pt>
                <c:pt idx="3311">
                  <c:v>187.34569999999837</c:v>
                </c:pt>
                <c:pt idx="3312">
                  <c:v>187.34569999999837</c:v>
                </c:pt>
                <c:pt idx="3313">
                  <c:v>187.34569999999837</c:v>
                </c:pt>
                <c:pt idx="3314">
                  <c:v>187.34569999999837</c:v>
                </c:pt>
                <c:pt idx="3315">
                  <c:v>187.34569999999837</c:v>
                </c:pt>
                <c:pt idx="3316">
                  <c:v>187.34569999999837</c:v>
                </c:pt>
                <c:pt idx="3317">
                  <c:v>187.34569999999837</c:v>
                </c:pt>
                <c:pt idx="3318">
                  <c:v>187.34569999999837</c:v>
                </c:pt>
                <c:pt idx="3319">
                  <c:v>187.34569999999837</c:v>
                </c:pt>
                <c:pt idx="3320">
                  <c:v>187.34569999999837</c:v>
                </c:pt>
                <c:pt idx="3321">
                  <c:v>187.34569999999837</c:v>
                </c:pt>
                <c:pt idx="3322">
                  <c:v>187.34569999999837</c:v>
                </c:pt>
                <c:pt idx="3323">
                  <c:v>187.34569999999837</c:v>
                </c:pt>
                <c:pt idx="3324">
                  <c:v>187.34569999999837</c:v>
                </c:pt>
                <c:pt idx="3325">
                  <c:v>187.34569999999837</c:v>
                </c:pt>
                <c:pt idx="3326">
                  <c:v>187.34569999999837</c:v>
                </c:pt>
                <c:pt idx="3327">
                  <c:v>187.34569999999837</c:v>
                </c:pt>
                <c:pt idx="3328">
                  <c:v>187.34569999999837</c:v>
                </c:pt>
                <c:pt idx="3329">
                  <c:v>187.34569999999837</c:v>
                </c:pt>
                <c:pt idx="3330">
                  <c:v>187.34569999999837</c:v>
                </c:pt>
                <c:pt idx="3331">
                  <c:v>187.34569999999837</c:v>
                </c:pt>
                <c:pt idx="3332">
                  <c:v>187.34569999999837</c:v>
                </c:pt>
                <c:pt idx="3333">
                  <c:v>187.34569999999837</c:v>
                </c:pt>
                <c:pt idx="3334">
                  <c:v>187.34569999999837</c:v>
                </c:pt>
                <c:pt idx="3335">
                  <c:v>187.34569999999837</c:v>
                </c:pt>
                <c:pt idx="3336">
                  <c:v>187.34569999999837</c:v>
                </c:pt>
                <c:pt idx="3337">
                  <c:v>187.34569999999837</c:v>
                </c:pt>
                <c:pt idx="3338">
                  <c:v>187.34569999999837</c:v>
                </c:pt>
                <c:pt idx="3339">
                  <c:v>187.34569999999837</c:v>
                </c:pt>
                <c:pt idx="3340">
                  <c:v>187.34569999999837</c:v>
                </c:pt>
                <c:pt idx="3341">
                  <c:v>187.34569999999837</c:v>
                </c:pt>
                <c:pt idx="3342">
                  <c:v>187.34569999999837</c:v>
                </c:pt>
                <c:pt idx="3343">
                  <c:v>187.34569999999837</c:v>
                </c:pt>
                <c:pt idx="3344">
                  <c:v>187.34569999999837</c:v>
                </c:pt>
                <c:pt idx="3345">
                  <c:v>187.34569999999837</c:v>
                </c:pt>
                <c:pt idx="3346">
                  <c:v>187.34569999999837</c:v>
                </c:pt>
                <c:pt idx="3347">
                  <c:v>187.34569999999837</c:v>
                </c:pt>
                <c:pt idx="3348">
                  <c:v>187.34569999999837</c:v>
                </c:pt>
                <c:pt idx="3349">
                  <c:v>187.34569999999837</c:v>
                </c:pt>
                <c:pt idx="3350">
                  <c:v>187.34569999999837</c:v>
                </c:pt>
                <c:pt idx="3351">
                  <c:v>187.34569999999837</c:v>
                </c:pt>
                <c:pt idx="3352">
                  <c:v>187.34569999999837</c:v>
                </c:pt>
                <c:pt idx="3353">
                  <c:v>187.34569999999837</c:v>
                </c:pt>
                <c:pt idx="3354">
                  <c:v>187.34569999999837</c:v>
                </c:pt>
                <c:pt idx="3355">
                  <c:v>187.34569999999837</c:v>
                </c:pt>
                <c:pt idx="3356">
                  <c:v>187.34569999999837</c:v>
                </c:pt>
                <c:pt idx="3357">
                  <c:v>187.34569999999837</c:v>
                </c:pt>
                <c:pt idx="3358">
                  <c:v>187.34569999999837</c:v>
                </c:pt>
                <c:pt idx="3359">
                  <c:v>187.34569999999837</c:v>
                </c:pt>
                <c:pt idx="3360">
                  <c:v>187.34569999999837</c:v>
                </c:pt>
                <c:pt idx="3361">
                  <c:v>187.34569999999837</c:v>
                </c:pt>
                <c:pt idx="3362">
                  <c:v>187.34569999999837</c:v>
                </c:pt>
                <c:pt idx="3363">
                  <c:v>187.34569999999837</c:v>
                </c:pt>
                <c:pt idx="3364">
                  <c:v>187.34569999999837</c:v>
                </c:pt>
                <c:pt idx="3365">
                  <c:v>187.34569999999837</c:v>
                </c:pt>
                <c:pt idx="3366">
                  <c:v>187.34569999999837</c:v>
                </c:pt>
                <c:pt idx="3367">
                  <c:v>187.34569999999837</c:v>
                </c:pt>
                <c:pt idx="3368">
                  <c:v>187.34569999999837</c:v>
                </c:pt>
                <c:pt idx="3369">
                  <c:v>187.34569999999837</c:v>
                </c:pt>
                <c:pt idx="3370">
                  <c:v>187.34569999999837</c:v>
                </c:pt>
                <c:pt idx="3371">
                  <c:v>187.34569999999837</c:v>
                </c:pt>
                <c:pt idx="3372">
                  <c:v>187.34569999999837</c:v>
                </c:pt>
                <c:pt idx="3373">
                  <c:v>187.34569999999837</c:v>
                </c:pt>
                <c:pt idx="3374">
                  <c:v>187.34569999999837</c:v>
                </c:pt>
                <c:pt idx="3375">
                  <c:v>187.34569999999837</c:v>
                </c:pt>
                <c:pt idx="3376">
                  <c:v>187.34569999999837</c:v>
                </c:pt>
                <c:pt idx="3377">
                  <c:v>187.34569999999837</c:v>
                </c:pt>
                <c:pt idx="3378">
                  <c:v>187.34569999999837</c:v>
                </c:pt>
                <c:pt idx="3379">
                  <c:v>187.34569999999837</c:v>
                </c:pt>
                <c:pt idx="3380">
                  <c:v>187.34569999999837</c:v>
                </c:pt>
                <c:pt idx="3381">
                  <c:v>187.34569999999837</c:v>
                </c:pt>
                <c:pt idx="3382">
                  <c:v>187.34569999999837</c:v>
                </c:pt>
                <c:pt idx="3383">
                  <c:v>187.34569999999837</c:v>
                </c:pt>
                <c:pt idx="3384">
                  <c:v>187.34569999999837</c:v>
                </c:pt>
                <c:pt idx="3385">
                  <c:v>187.34569999999837</c:v>
                </c:pt>
                <c:pt idx="3386">
                  <c:v>187.34569999999837</c:v>
                </c:pt>
                <c:pt idx="3387">
                  <c:v>187.34569999999837</c:v>
                </c:pt>
                <c:pt idx="3388">
                  <c:v>187.34569999999837</c:v>
                </c:pt>
                <c:pt idx="3389">
                  <c:v>187.34569999999837</c:v>
                </c:pt>
                <c:pt idx="3390">
                  <c:v>187.34569999999837</c:v>
                </c:pt>
                <c:pt idx="3391">
                  <c:v>187.34569999999837</c:v>
                </c:pt>
                <c:pt idx="3392">
                  <c:v>187.34569999999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6-4CFA-96EF-8921970E109B}"/>
            </c:ext>
          </c:extLst>
        </c:ser>
        <c:ser>
          <c:idx val="1"/>
          <c:order val="1"/>
          <c:tx>
            <c:v>experimental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I$7:$I$180</c:f>
              <c:numCache>
                <c:formatCode>General</c:formatCode>
                <c:ptCount val="174"/>
                <c:pt idx="0">
                  <c:v>0</c:v>
                </c:pt>
                <c:pt idx="1">
                  <c:v>1.893E-5</c:v>
                </c:pt>
                <c:pt idx="2">
                  <c:v>4.4499999999999997E-5</c:v>
                </c:pt>
                <c:pt idx="3">
                  <c:v>6.9259999999999998E-5</c:v>
                </c:pt>
                <c:pt idx="4">
                  <c:v>1.4636E-4</c:v>
                </c:pt>
                <c:pt idx="5">
                  <c:v>2.1976E-4</c:v>
                </c:pt>
                <c:pt idx="6">
                  <c:v>3.0169000000000002E-4</c:v>
                </c:pt>
                <c:pt idx="7">
                  <c:v>3.7986999999999998E-4</c:v>
                </c:pt>
                <c:pt idx="8">
                  <c:v>4.6622999999999999E-4</c:v>
                </c:pt>
                <c:pt idx="9">
                  <c:v>5.5204000000000006E-4</c:v>
                </c:pt>
                <c:pt idx="10">
                  <c:v>6.4237000000000007E-4</c:v>
                </c:pt>
                <c:pt idx="11">
                  <c:v>7.2511000000000006E-4</c:v>
                </c:pt>
                <c:pt idx="12">
                  <c:v>8.0880999999999998E-4</c:v>
                </c:pt>
                <c:pt idx="13">
                  <c:v>9.0093000000000009E-4</c:v>
                </c:pt>
                <c:pt idx="14">
                  <c:v>9.9248999999999995E-4</c:v>
                </c:pt>
                <c:pt idx="15">
                  <c:v>1.0810699999999999E-3</c:v>
                </c:pt>
                <c:pt idx="16">
                  <c:v>1.1604200000000001E-3</c:v>
                </c:pt>
                <c:pt idx="17">
                  <c:v>1.2534400000000002E-3</c:v>
                </c:pt>
                <c:pt idx="18">
                  <c:v>1.3437900000000001E-3</c:v>
                </c:pt>
                <c:pt idx="19">
                  <c:v>1.4213000000000001E-3</c:v>
                </c:pt>
                <c:pt idx="20">
                  <c:v>1.5127699999999999E-3</c:v>
                </c:pt>
                <c:pt idx="21">
                  <c:v>1.5967999999999998E-3</c:v>
                </c:pt>
                <c:pt idx="22">
                  <c:v>1.6922699999999998E-3</c:v>
                </c:pt>
                <c:pt idx="23">
                  <c:v>1.7831399999999999E-3</c:v>
                </c:pt>
                <c:pt idx="24">
                  <c:v>1.87583E-3</c:v>
                </c:pt>
                <c:pt idx="25">
                  <c:v>1.9621E-3</c:v>
                </c:pt>
                <c:pt idx="26">
                  <c:v>2.0554600000000003E-3</c:v>
                </c:pt>
                <c:pt idx="27">
                  <c:v>2.1312200000000001E-3</c:v>
                </c:pt>
                <c:pt idx="28">
                  <c:v>2.2194800000000002E-3</c:v>
                </c:pt>
                <c:pt idx="29">
                  <c:v>2.3092999999999998E-3</c:v>
                </c:pt>
                <c:pt idx="30">
                  <c:v>2.3963300000000003E-3</c:v>
                </c:pt>
                <c:pt idx="31">
                  <c:v>2.4849899999999999E-3</c:v>
                </c:pt>
                <c:pt idx="32">
                  <c:v>2.5795699999999998E-3</c:v>
                </c:pt>
                <c:pt idx="33">
                  <c:v>2.6695500000000001E-3</c:v>
                </c:pt>
                <c:pt idx="34">
                  <c:v>2.7609499999999999E-3</c:v>
                </c:pt>
                <c:pt idx="35">
                  <c:v>2.8475499999999999E-3</c:v>
                </c:pt>
                <c:pt idx="36">
                  <c:v>2.9382200000000001E-3</c:v>
                </c:pt>
                <c:pt idx="37">
                  <c:v>3.0252600000000001E-3</c:v>
                </c:pt>
                <c:pt idx="38">
                  <c:v>3.1227700000000004E-3</c:v>
                </c:pt>
                <c:pt idx="39">
                  <c:v>3.2074599999999997E-3</c:v>
                </c:pt>
                <c:pt idx="40">
                  <c:v>3.29598E-3</c:v>
                </c:pt>
                <c:pt idx="41">
                  <c:v>3.3861999999999998E-3</c:v>
                </c:pt>
                <c:pt idx="42">
                  <c:v>3.4758499999999999E-3</c:v>
                </c:pt>
                <c:pt idx="43">
                  <c:v>3.6506100000000003E-3</c:v>
                </c:pt>
                <c:pt idx="44">
                  <c:v>3.82986E-3</c:v>
                </c:pt>
                <c:pt idx="45">
                  <c:v>4.0055000000000004E-3</c:v>
                </c:pt>
                <c:pt idx="46">
                  <c:v>4.1976000000000001E-3</c:v>
                </c:pt>
                <c:pt idx="47">
                  <c:v>4.3816799999999998E-3</c:v>
                </c:pt>
                <c:pt idx="48">
                  <c:v>4.5580600000000001E-3</c:v>
                </c:pt>
                <c:pt idx="49">
                  <c:v>4.7389299999999997E-3</c:v>
                </c:pt>
                <c:pt idx="50">
                  <c:v>4.92903E-3</c:v>
                </c:pt>
                <c:pt idx="51">
                  <c:v>5.1081399999999997E-3</c:v>
                </c:pt>
                <c:pt idx="52">
                  <c:v>5.2804899999999997E-3</c:v>
                </c:pt>
                <c:pt idx="53">
                  <c:v>5.4620800000000002E-3</c:v>
                </c:pt>
                <c:pt idx="54">
                  <c:v>5.6462599999999993E-3</c:v>
                </c:pt>
                <c:pt idx="55">
                  <c:v>5.8331500000000005E-3</c:v>
                </c:pt>
                <c:pt idx="56">
                  <c:v>6.0192599999999994E-3</c:v>
                </c:pt>
                <c:pt idx="57">
                  <c:v>6.1971100000000005E-3</c:v>
                </c:pt>
                <c:pt idx="58">
                  <c:v>6.3649999999999991E-3</c:v>
                </c:pt>
                <c:pt idx="59">
                  <c:v>6.5509100000000001E-3</c:v>
                </c:pt>
                <c:pt idx="60">
                  <c:v>6.7418199999999991E-3</c:v>
                </c:pt>
                <c:pt idx="61">
                  <c:v>6.9237400000000003E-3</c:v>
                </c:pt>
                <c:pt idx="62">
                  <c:v>7.1116E-3</c:v>
                </c:pt>
                <c:pt idx="63">
                  <c:v>7.2986399999999995E-3</c:v>
                </c:pt>
                <c:pt idx="64">
                  <c:v>7.4826700000000003E-3</c:v>
                </c:pt>
                <c:pt idx="65">
                  <c:v>7.6674400000000002E-3</c:v>
                </c:pt>
                <c:pt idx="66">
                  <c:v>7.8476699999999993E-3</c:v>
                </c:pt>
                <c:pt idx="67">
                  <c:v>8.0319700000000011E-3</c:v>
                </c:pt>
                <c:pt idx="68">
                  <c:v>8.1991700000000004E-3</c:v>
                </c:pt>
                <c:pt idx="69">
                  <c:v>8.3825000000000011E-3</c:v>
                </c:pt>
                <c:pt idx="70">
                  <c:v>8.57547E-3</c:v>
                </c:pt>
                <c:pt idx="71">
                  <c:v>8.75452E-3</c:v>
                </c:pt>
                <c:pt idx="72">
                  <c:v>8.9393700000000003E-3</c:v>
                </c:pt>
                <c:pt idx="73">
                  <c:v>9.1305399999999995E-3</c:v>
                </c:pt>
                <c:pt idx="74">
                  <c:v>9.3059400000000004E-3</c:v>
                </c:pt>
                <c:pt idx="75">
                  <c:v>9.4948999999999988E-3</c:v>
                </c:pt>
                <c:pt idx="76">
                  <c:v>9.6737999999999998E-3</c:v>
                </c:pt>
                <c:pt idx="77">
                  <c:v>9.8414999999999996E-3</c:v>
                </c:pt>
                <c:pt idx="78">
                  <c:v>1.0024280000000002E-2</c:v>
                </c:pt>
                <c:pt idx="79">
                  <c:v>1.0212499999999999E-2</c:v>
                </c:pt>
                <c:pt idx="80">
                  <c:v>1.039754E-2</c:v>
                </c:pt>
                <c:pt idx="81">
                  <c:v>1.0579410000000001E-2</c:v>
                </c:pt>
                <c:pt idx="82">
                  <c:v>1.0749979999999999E-2</c:v>
                </c:pt>
                <c:pt idx="83">
                  <c:v>1.112584E-2</c:v>
                </c:pt>
                <c:pt idx="84">
                  <c:v>1.148735E-2</c:v>
                </c:pt>
                <c:pt idx="85">
                  <c:v>1.1852769999999999E-2</c:v>
                </c:pt>
                <c:pt idx="86">
                  <c:v>1.2217960000000002E-2</c:v>
                </c:pt>
                <c:pt idx="87">
                  <c:v>1.258927E-2</c:v>
                </c:pt>
                <c:pt idx="88">
                  <c:v>1.295788E-2</c:v>
                </c:pt>
                <c:pt idx="89">
                  <c:v>1.332242E-2</c:v>
                </c:pt>
                <c:pt idx="90">
                  <c:v>1.368725E-2</c:v>
                </c:pt>
                <c:pt idx="91">
                  <c:v>1.4050180000000001E-2</c:v>
                </c:pt>
                <c:pt idx="92">
                  <c:v>1.4421109999999999E-2</c:v>
                </c:pt>
                <c:pt idx="93">
                  <c:v>1.4783010000000001E-2</c:v>
                </c:pt>
                <c:pt idx="94">
                  <c:v>1.5137940000000001E-2</c:v>
                </c:pt>
                <c:pt idx="95">
                  <c:v>1.5512669999999999E-2</c:v>
                </c:pt>
                <c:pt idx="96">
                  <c:v>1.5871880000000001E-2</c:v>
                </c:pt>
                <c:pt idx="97">
                  <c:v>1.6235380000000001E-2</c:v>
                </c:pt>
                <c:pt idx="98">
                  <c:v>1.6602619999999998E-2</c:v>
                </c:pt>
                <c:pt idx="99">
                  <c:v>1.6960579999999999E-2</c:v>
                </c:pt>
                <c:pt idx="100">
                  <c:v>1.7319649999999999E-2</c:v>
                </c:pt>
                <c:pt idx="101">
                  <c:v>1.76936E-2</c:v>
                </c:pt>
                <c:pt idx="102">
                  <c:v>1.8058040000000001E-2</c:v>
                </c:pt>
                <c:pt idx="103">
                  <c:v>1.8429890000000001E-2</c:v>
                </c:pt>
                <c:pt idx="104">
                  <c:v>1.8806650000000001E-2</c:v>
                </c:pt>
                <c:pt idx="105">
                  <c:v>1.9181409999999999E-2</c:v>
                </c:pt>
                <c:pt idx="106">
                  <c:v>1.955227E-2</c:v>
                </c:pt>
                <c:pt idx="107">
                  <c:v>1.991619E-2</c:v>
                </c:pt>
                <c:pt idx="108">
                  <c:v>2.0289600000000001E-2</c:v>
                </c:pt>
                <c:pt idx="109">
                  <c:v>2.064444E-2</c:v>
                </c:pt>
                <c:pt idx="110">
                  <c:v>2.1003669999999999E-2</c:v>
                </c:pt>
                <c:pt idx="111">
                  <c:v>2.1374360000000002E-2</c:v>
                </c:pt>
                <c:pt idx="112">
                  <c:v>2.1732660000000001E-2</c:v>
                </c:pt>
                <c:pt idx="113">
                  <c:v>2.239002E-2</c:v>
                </c:pt>
                <c:pt idx="114">
                  <c:v>2.3117820000000001E-2</c:v>
                </c:pt>
                <c:pt idx="115">
                  <c:v>2.386947E-2</c:v>
                </c:pt>
                <c:pt idx="116">
                  <c:v>2.4599799999999998E-2</c:v>
                </c:pt>
                <c:pt idx="117">
                  <c:v>2.5333990000000001E-2</c:v>
                </c:pt>
                <c:pt idx="118">
                  <c:v>2.609442E-2</c:v>
                </c:pt>
                <c:pt idx="119">
                  <c:v>2.6828419999999999E-2</c:v>
                </c:pt>
                <c:pt idx="120">
                  <c:v>2.7569670000000001E-2</c:v>
                </c:pt>
                <c:pt idx="121">
                  <c:v>2.8305630000000002E-2</c:v>
                </c:pt>
                <c:pt idx="122">
                  <c:v>2.9037289999999997E-2</c:v>
                </c:pt>
                <c:pt idx="123">
                  <c:v>2.9784869999999998E-2</c:v>
                </c:pt>
                <c:pt idx="124">
                  <c:v>3.0521660000000003E-2</c:v>
                </c:pt>
                <c:pt idx="125">
                  <c:v>3.1263649999999997E-2</c:v>
                </c:pt>
                <c:pt idx="126">
                  <c:v>3.200857E-2</c:v>
                </c:pt>
                <c:pt idx="127">
                  <c:v>3.274639E-2</c:v>
                </c:pt>
                <c:pt idx="128">
                  <c:v>3.3496199999999997E-2</c:v>
                </c:pt>
                <c:pt idx="129">
                  <c:v>3.4232440000000003E-2</c:v>
                </c:pt>
                <c:pt idx="130">
                  <c:v>3.4974999999999999E-2</c:v>
                </c:pt>
                <c:pt idx="131">
                  <c:v>3.572388E-2</c:v>
                </c:pt>
                <c:pt idx="132">
                  <c:v>3.6461899999999998E-2</c:v>
                </c:pt>
                <c:pt idx="133">
                  <c:v>3.7209489999999998E-2</c:v>
                </c:pt>
                <c:pt idx="134">
                  <c:v>3.7944220000000001E-2</c:v>
                </c:pt>
                <c:pt idx="135">
                  <c:v>3.8698959999999998E-2</c:v>
                </c:pt>
                <c:pt idx="136">
                  <c:v>3.9425379999999996E-2</c:v>
                </c:pt>
                <c:pt idx="137">
                  <c:v>4.0168000000000002E-2</c:v>
                </c:pt>
                <c:pt idx="138">
                  <c:v>4.0908409999999999E-2</c:v>
                </c:pt>
                <c:pt idx="139">
                  <c:v>4.1649869999999999E-2</c:v>
                </c:pt>
                <c:pt idx="140">
                  <c:v>4.2394950000000001E-2</c:v>
                </c:pt>
                <c:pt idx="141">
                  <c:v>4.3146199999999996E-2</c:v>
                </c:pt>
                <c:pt idx="142">
                  <c:v>4.3882600000000001E-2</c:v>
                </c:pt>
                <c:pt idx="143">
                  <c:v>4.5368470000000001E-2</c:v>
                </c:pt>
                <c:pt idx="144">
                  <c:v>4.6855070000000006E-2</c:v>
                </c:pt>
                <c:pt idx="145">
                  <c:v>4.8353710000000001E-2</c:v>
                </c:pt>
                <c:pt idx="146">
                  <c:v>4.985469E-2</c:v>
                </c:pt>
                <c:pt idx="147">
                  <c:v>5.135294E-2</c:v>
                </c:pt>
                <c:pt idx="148">
                  <c:v>5.2826389999999994E-2</c:v>
                </c:pt>
                <c:pt idx="149">
                  <c:v>5.4317029999999995E-2</c:v>
                </c:pt>
                <c:pt idx="150">
                  <c:v>5.5816879999999999E-2</c:v>
                </c:pt>
                <c:pt idx="151">
                  <c:v>5.7325290000000001E-2</c:v>
                </c:pt>
                <c:pt idx="152">
                  <c:v>5.8850529999999998E-2</c:v>
                </c:pt>
                <c:pt idx="153">
                  <c:v>6.0371470000000003E-2</c:v>
                </c:pt>
                <c:pt idx="154">
                  <c:v>6.1874760000000001E-2</c:v>
                </c:pt>
                <c:pt idx="155">
                  <c:v>6.3398120000000002E-2</c:v>
                </c:pt>
                <c:pt idx="156">
                  <c:v>6.4914349999999996E-2</c:v>
                </c:pt>
                <c:pt idx="157">
                  <c:v>6.6410819999999995E-2</c:v>
                </c:pt>
                <c:pt idx="158">
                  <c:v>6.7915260000000005E-2</c:v>
                </c:pt>
                <c:pt idx="159">
                  <c:v>6.9416069999999996E-2</c:v>
                </c:pt>
                <c:pt idx="160">
                  <c:v>7.0906490000000003E-2</c:v>
                </c:pt>
                <c:pt idx="161">
                  <c:v>7.2402170000000002E-2</c:v>
                </c:pt>
                <c:pt idx="162">
                  <c:v>7.3895829999999996E-2</c:v>
                </c:pt>
                <c:pt idx="163">
                  <c:v>7.5390079999999998E-2</c:v>
                </c:pt>
                <c:pt idx="164">
                  <c:v>7.6871700000000001E-2</c:v>
                </c:pt>
                <c:pt idx="165">
                  <c:v>7.8363370000000002E-2</c:v>
                </c:pt>
                <c:pt idx="166">
                  <c:v>7.9865290000000005E-2</c:v>
                </c:pt>
                <c:pt idx="167">
                  <c:v>8.1366859999999985E-2</c:v>
                </c:pt>
                <c:pt idx="168">
                  <c:v>8.2874420000000004E-2</c:v>
                </c:pt>
                <c:pt idx="169">
                  <c:v>8.4372869999999989E-2</c:v>
                </c:pt>
                <c:pt idx="170">
                  <c:v>8.5868140000000009E-2</c:v>
                </c:pt>
                <c:pt idx="171">
                  <c:v>8.7366279999999991E-2</c:v>
                </c:pt>
                <c:pt idx="172">
                  <c:v>8.8865770000000011E-2</c:v>
                </c:pt>
                <c:pt idx="173">
                  <c:v>9.0737939999999989E-2</c:v>
                </c:pt>
              </c:numCache>
            </c:numRef>
          </c:xVal>
          <c:yVal>
            <c:numRef>
              <c:f>'[1]TX_0178_Mod CIU'!$E$7:$E$180</c:f>
              <c:numCache>
                <c:formatCode>General</c:formatCode>
                <c:ptCount val="174"/>
                <c:pt idx="0">
                  <c:v>0</c:v>
                </c:pt>
                <c:pt idx="1">
                  <c:v>2.8224269999999905</c:v>
                </c:pt>
                <c:pt idx="2">
                  <c:v>5.2461749999999938</c:v>
                </c:pt>
                <c:pt idx="3">
                  <c:v>7.9272069999999957</c:v>
                </c:pt>
                <c:pt idx="4">
                  <c:v>15.684916000000001</c:v>
                </c:pt>
                <c:pt idx="5">
                  <c:v>22.39710199999999</c:v>
                </c:pt>
                <c:pt idx="6">
                  <c:v>28.494906999999984</c:v>
                </c:pt>
                <c:pt idx="7">
                  <c:v>33.832694000000004</c:v>
                </c:pt>
                <c:pt idx="8">
                  <c:v>38.899737999999985</c:v>
                </c:pt>
                <c:pt idx="9">
                  <c:v>43.422241999999983</c:v>
                </c:pt>
                <c:pt idx="10">
                  <c:v>47.741303999999985</c:v>
                </c:pt>
                <c:pt idx="11">
                  <c:v>51.552749000000006</c:v>
                </c:pt>
                <c:pt idx="12">
                  <c:v>54.900939999999991</c:v>
                </c:pt>
                <c:pt idx="13">
                  <c:v>58.498280999999992</c:v>
                </c:pt>
                <c:pt idx="14">
                  <c:v>61.533275000000003</c:v>
                </c:pt>
                <c:pt idx="15">
                  <c:v>64.799998999999985</c:v>
                </c:pt>
                <c:pt idx="16">
                  <c:v>67.739140999999989</c:v>
                </c:pt>
                <c:pt idx="17">
                  <c:v>70.431242999999995</c:v>
                </c:pt>
                <c:pt idx="18">
                  <c:v>73.422688999999991</c:v>
                </c:pt>
                <c:pt idx="19">
                  <c:v>76.370304000000004</c:v>
                </c:pt>
                <c:pt idx="20">
                  <c:v>78.714646999999985</c:v>
                </c:pt>
                <c:pt idx="21">
                  <c:v>81.424018999999987</c:v>
                </c:pt>
                <c:pt idx="22">
                  <c:v>83.73559800000001</c:v>
                </c:pt>
                <c:pt idx="23">
                  <c:v>86.259299999999996</c:v>
                </c:pt>
                <c:pt idx="24">
                  <c:v>88.682713000000007</c:v>
                </c:pt>
                <c:pt idx="25">
                  <c:v>91.072272999999996</c:v>
                </c:pt>
                <c:pt idx="26">
                  <c:v>93.159030000000001</c:v>
                </c:pt>
                <c:pt idx="27">
                  <c:v>95.150214000000005</c:v>
                </c:pt>
                <c:pt idx="28">
                  <c:v>97.386719999999997</c:v>
                </c:pt>
                <c:pt idx="29">
                  <c:v>99.437567000000001</c:v>
                </c:pt>
                <c:pt idx="30">
                  <c:v>101.53559300000001</c:v>
                </c:pt>
                <c:pt idx="31">
                  <c:v>103.49939499999999</c:v>
                </c:pt>
                <c:pt idx="32">
                  <c:v>105.54490899999999</c:v>
                </c:pt>
                <c:pt idx="33">
                  <c:v>107.42672300000001</c:v>
                </c:pt>
                <c:pt idx="34">
                  <c:v>109.37676299999998</c:v>
                </c:pt>
                <c:pt idx="35">
                  <c:v>111.33967899999999</c:v>
                </c:pt>
                <c:pt idx="36">
                  <c:v>113.12835100000001</c:v>
                </c:pt>
                <c:pt idx="37">
                  <c:v>114.9522</c:v>
                </c:pt>
                <c:pt idx="38">
                  <c:v>116.78875099999999</c:v>
                </c:pt>
                <c:pt idx="39">
                  <c:v>118.56011999999998</c:v>
                </c:pt>
                <c:pt idx="40">
                  <c:v>120.151341</c:v>
                </c:pt>
                <c:pt idx="41">
                  <c:v>122.021455</c:v>
                </c:pt>
                <c:pt idx="42">
                  <c:v>123.52715599999999</c:v>
                </c:pt>
                <c:pt idx="43">
                  <c:v>126.79519299999998</c:v>
                </c:pt>
                <c:pt idx="44">
                  <c:v>129.99815799999999</c:v>
                </c:pt>
                <c:pt idx="45">
                  <c:v>133.17944800000001</c:v>
                </c:pt>
                <c:pt idx="46">
                  <c:v>136.20424</c:v>
                </c:pt>
                <c:pt idx="47">
                  <c:v>139.30716899999999</c:v>
                </c:pt>
                <c:pt idx="48">
                  <c:v>142.14543900000001</c:v>
                </c:pt>
                <c:pt idx="49">
                  <c:v>144.97914699999998</c:v>
                </c:pt>
                <c:pt idx="50">
                  <c:v>147.68347</c:v>
                </c:pt>
                <c:pt idx="51">
                  <c:v>150.45113699999999</c:v>
                </c:pt>
                <c:pt idx="52">
                  <c:v>153.143328</c:v>
                </c:pt>
                <c:pt idx="53">
                  <c:v>155.73735399999998</c:v>
                </c:pt>
                <c:pt idx="54">
                  <c:v>158.31435199999999</c:v>
                </c:pt>
                <c:pt idx="55">
                  <c:v>161.03972900000002</c:v>
                </c:pt>
                <c:pt idx="56">
                  <c:v>163.39749599999999</c:v>
                </c:pt>
                <c:pt idx="57">
                  <c:v>165.65156400000001</c:v>
                </c:pt>
                <c:pt idx="58">
                  <c:v>168.087039</c:v>
                </c:pt>
                <c:pt idx="59">
                  <c:v>170.47223200000002</c:v>
                </c:pt>
                <c:pt idx="60">
                  <c:v>172.874054</c:v>
                </c:pt>
                <c:pt idx="61">
                  <c:v>175.08277199999998</c:v>
                </c:pt>
                <c:pt idx="62">
                  <c:v>177.49672099999998</c:v>
                </c:pt>
                <c:pt idx="63">
                  <c:v>179.61370799999997</c:v>
                </c:pt>
                <c:pt idx="64">
                  <c:v>181.744347</c:v>
                </c:pt>
                <c:pt idx="65">
                  <c:v>183.69123100000002</c:v>
                </c:pt>
                <c:pt idx="66">
                  <c:v>185.85830800000002</c:v>
                </c:pt>
                <c:pt idx="67">
                  <c:v>187.96367500000002</c:v>
                </c:pt>
                <c:pt idx="68">
                  <c:v>189.89455099999998</c:v>
                </c:pt>
                <c:pt idx="69">
                  <c:v>192.05198799999999</c:v>
                </c:pt>
                <c:pt idx="70">
                  <c:v>193.87198899999999</c:v>
                </c:pt>
                <c:pt idx="71">
                  <c:v>195.71107599999999</c:v>
                </c:pt>
                <c:pt idx="72">
                  <c:v>197.62958900000001</c:v>
                </c:pt>
                <c:pt idx="73">
                  <c:v>199.47231099999999</c:v>
                </c:pt>
                <c:pt idx="74">
                  <c:v>201.279222</c:v>
                </c:pt>
                <c:pt idx="75">
                  <c:v>203.13546700000001</c:v>
                </c:pt>
                <c:pt idx="76">
                  <c:v>204.98100399999998</c:v>
                </c:pt>
                <c:pt idx="77">
                  <c:v>206.51157699999999</c:v>
                </c:pt>
                <c:pt idx="78">
                  <c:v>208.15459299999998</c:v>
                </c:pt>
                <c:pt idx="79">
                  <c:v>210.14583099999999</c:v>
                </c:pt>
                <c:pt idx="80">
                  <c:v>212.06197400000002</c:v>
                </c:pt>
                <c:pt idx="81">
                  <c:v>213.70123899999999</c:v>
                </c:pt>
                <c:pt idx="82">
                  <c:v>214.87973799999997</c:v>
                </c:pt>
                <c:pt idx="83">
                  <c:v>218.32389699999999</c:v>
                </c:pt>
                <c:pt idx="84">
                  <c:v>221.462065</c:v>
                </c:pt>
                <c:pt idx="85">
                  <c:v>224.64407699999998</c:v>
                </c:pt>
                <c:pt idx="86">
                  <c:v>227.89998900000001</c:v>
                </c:pt>
                <c:pt idx="87">
                  <c:v>231.092986</c:v>
                </c:pt>
                <c:pt idx="88">
                  <c:v>233.83467300000001</c:v>
                </c:pt>
                <c:pt idx="89">
                  <c:v>236.72378600000002</c:v>
                </c:pt>
                <c:pt idx="90">
                  <c:v>239.36852399999998</c:v>
                </c:pt>
                <c:pt idx="91">
                  <c:v>241.989261</c:v>
                </c:pt>
                <c:pt idx="92">
                  <c:v>244.20369699999998</c:v>
                </c:pt>
                <c:pt idx="93">
                  <c:v>246.86149899999998</c:v>
                </c:pt>
                <c:pt idx="94">
                  <c:v>249.55133499999999</c:v>
                </c:pt>
                <c:pt idx="95">
                  <c:v>251.91283099999998</c:v>
                </c:pt>
                <c:pt idx="96">
                  <c:v>254.23838000000001</c:v>
                </c:pt>
                <c:pt idx="97">
                  <c:v>256.70338399999997</c:v>
                </c:pt>
                <c:pt idx="98">
                  <c:v>259.07342899999998</c:v>
                </c:pt>
                <c:pt idx="99">
                  <c:v>260.95579500000002</c:v>
                </c:pt>
                <c:pt idx="100">
                  <c:v>263.29489999999998</c:v>
                </c:pt>
                <c:pt idx="101">
                  <c:v>265.62707999999998</c:v>
                </c:pt>
                <c:pt idx="102">
                  <c:v>267.75617199999999</c:v>
                </c:pt>
                <c:pt idx="103">
                  <c:v>269.85368199999999</c:v>
                </c:pt>
                <c:pt idx="104">
                  <c:v>272.01152999999999</c:v>
                </c:pt>
                <c:pt idx="105">
                  <c:v>273.95483999999999</c:v>
                </c:pt>
                <c:pt idx="106">
                  <c:v>275.83783199999999</c:v>
                </c:pt>
                <c:pt idx="107">
                  <c:v>277.897918</c:v>
                </c:pt>
                <c:pt idx="108">
                  <c:v>279.425275</c:v>
                </c:pt>
                <c:pt idx="109">
                  <c:v>281.42907400000001</c:v>
                </c:pt>
                <c:pt idx="110">
                  <c:v>283.53866499999998</c:v>
                </c:pt>
                <c:pt idx="111">
                  <c:v>285.49771800000002</c:v>
                </c:pt>
                <c:pt idx="112">
                  <c:v>287.314368</c:v>
                </c:pt>
                <c:pt idx="113">
                  <c:v>290.39557300000001</c:v>
                </c:pt>
                <c:pt idx="114">
                  <c:v>293.783638</c:v>
                </c:pt>
                <c:pt idx="115">
                  <c:v>296.83140700000001</c:v>
                </c:pt>
                <c:pt idx="116">
                  <c:v>300.12098099999997</c:v>
                </c:pt>
                <c:pt idx="117">
                  <c:v>302.88130100000001</c:v>
                </c:pt>
                <c:pt idx="118">
                  <c:v>306.04894000000002</c:v>
                </c:pt>
                <c:pt idx="119">
                  <c:v>308.79824300000001</c:v>
                </c:pt>
                <c:pt idx="120">
                  <c:v>311.68134400000002</c:v>
                </c:pt>
                <c:pt idx="121">
                  <c:v>314.311803</c:v>
                </c:pt>
                <c:pt idx="122">
                  <c:v>317.23660799999999</c:v>
                </c:pt>
                <c:pt idx="123">
                  <c:v>319.75847599999997</c:v>
                </c:pt>
                <c:pt idx="124">
                  <c:v>322.16454399999998</c:v>
                </c:pt>
                <c:pt idx="125">
                  <c:v>324.633353</c:v>
                </c:pt>
                <c:pt idx="126">
                  <c:v>327.09683999999999</c:v>
                </c:pt>
                <c:pt idx="127">
                  <c:v>329.24750399999999</c:v>
                </c:pt>
                <c:pt idx="128">
                  <c:v>331.50168600000001</c:v>
                </c:pt>
                <c:pt idx="129">
                  <c:v>333.774832</c:v>
                </c:pt>
                <c:pt idx="130">
                  <c:v>335.68652600000001</c:v>
                </c:pt>
                <c:pt idx="131">
                  <c:v>337.80838399999999</c:v>
                </c:pt>
                <c:pt idx="132">
                  <c:v>340.17876200000001</c:v>
                </c:pt>
                <c:pt idx="133">
                  <c:v>342.03926799999999</c:v>
                </c:pt>
                <c:pt idx="134">
                  <c:v>343.85132900000002</c:v>
                </c:pt>
                <c:pt idx="135">
                  <c:v>345.81185099999999</c:v>
                </c:pt>
                <c:pt idx="136">
                  <c:v>347.557526</c:v>
                </c:pt>
                <c:pt idx="137">
                  <c:v>349.360861</c:v>
                </c:pt>
                <c:pt idx="138">
                  <c:v>351.00405899999998</c:v>
                </c:pt>
                <c:pt idx="139">
                  <c:v>352.616963</c:v>
                </c:pt>
                <c:pt idx="140">
                  <c:v>354.33828399999999</c:v>
                </c:pt>
                <c:pt idx="141">
                  <c:v>355.99384400000002</c:v>
                </c:pt>
                <c:pt idx="142">
                  <c:v>357.43364500000001</c:v>
                </c:pt>
                <c:pt idx="143">
                  <c:v>360.67280499999998</c:v>
                </c:pt>
                <c:pt idx="144">
                  <c:v>363.67078700000002</c:v>
                </c:pt>
                <c:pt idx="145">
                  <c:v>366.521568</c:v>
                </c:pt>
                <c:pt idx="146">
                  <c:v>369.11441600000001</c:v>
                </c:pt>
                <c:pt idx="147">
                  <c:v>371.73799300000002</c:v>
                </c:pt>
                <c:pt idx="148">
                  <c:v>374.080376</c:v>
                </c:pt>
                <c:pt idx="149">
                  <c:v>376.296627</c:v>
                </c:pt>
                <c:pt idx="150">
                  <c:v>378.71367700000002</c:v>
                </c:pt>
                <c:pt idx="151">
                  <c:v>380.93138599999997</c:v>
                </c:pt>
                <c:pt idx="152">
                  <c:v>382.98855700000001</c:v>
                </c:pt>
                <c:pt idx="153">
                  <c:v>385.00504599999999</c:v>
                </c:pt>
                <c:pt idx="154">
                  <c:v>387.03549900000002</c:v>
                </c:pt>
                <c:pt idx="155">
                  <c:v>388.83749699999998</c:v>
                </c:pt>
                <c:pt idx="156">
                  <c:v>390.73699699999997</c:v>
                </c:pt>
                <c:pt idx="157">
                  <c:v>392.40202099999999</c:v>
                </c:pt>
                <c:pt idx="158">
                  <c:v>394.00648899999999</c:v>
                </c:pt>
                <c:pt idx="159">
                  <c:v>395.53716300000002</c:v>
                </c:pt>
                <c:pt idx="160">
                  <c:v>397.06010299999997</c:v>
                </c:pt>
                <c:pt idx="161">
                  <c:v>398.91529700000001</c:v>
                </c:pt>
                <c:pt idx="162">
                  <c:v>400.22568699999999</c:v>
                </c:pt>
                <c:pt idx="163">
                  <c:v>401.67853700000001</c:v>
                </c:pt>
                <c:pt idx="164">
                  <c:v>402.92969099999999</c:v>
                </c:pt>
                <c:pt idx="165">
                  <c:v>404.24737199999998</c:v>
                </c:pt>
                <c:pt idx="166">
                  <c:v>405.44683299999997</c:v>
                </c:pt>
                <c:pt idx="167">
                  <c:v>406.62994600000002</c:v>
                </c:pt>
                <c:pt idx="168">
                  <c:v>407.78799099999998</c:v>
                </c:pt>
                <c:pt idx="169">
                  <c:v>408.838976</c:v>
                </c:pt>
                <c:pt idx="170">
                  <c:v>409.86686500000002</c:v>
                </c:pt>
                <c:pt idx="171">
                  <c:v>410.81025199999999</c:v>
                </c:pt>
                <c:pt idx="172">
                  <c:v>411.84737899999999</c:v>
                </c:pt>
                <c:pt idx="173">
                  <c:v>412.964874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76-4CFA-96EF-8921970E1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5372655"/>
        <c:axId val="2015378063"/>
      </c:scatterChart>
      <c:valAx>
        <c:axId val="2015372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e_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78063"/>
        <c:crosses val="autoZero"/>
        <c:crossBetween val="midCat"/>
      </c:valAx>
      <c:valAx>
        <c:axId val="2015378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e pressure u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726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091197697014898"/>
          <c:y val="0.89767987572485797"/>
          <c:w val="0.41811475312221452"/>
          <c:h val="8.0216131484477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5160768156975E-2"/>
          <c:y val="4.3833610249910074E-2"/>
          <c:w val="0.84370392320351772"/>
          <c:h val="0.67219557732824031"/>
        </c:manualLayout>
      </c:layout>
      <c:scatterChart>
        <c:scatterStyle val="lineMarker"/>
        <c:varyColors val="0"/>
        <c:ser>
          <c:idx val="0"/>
          <c:order val="0"/>
          <c:tx>
            <c:v>Effective stress-path</c:v>
          </c:tx>
          <c:spPr>
            <a:ln w="508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R$8:$R$3400</c:f>
              <c:numCache>
                <c:formatCode>General</c:formatCode>
                <c:ptCount val="3393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  <c:pt idx="5">
                  <c:v>700</c:v>
                </c:pt>
                <c:pt idx="6">
                  <c:v>700</c:v>
                </c:pt>
                <c:pt idx="7">
                  <c:v>700</c:v>
                </c:pt>
                <c:pt idx="8">
                  <c:v>700</c:v>
                </c:pt>
                <c:pt idx="9">
                  <c:v>700</c:v>
                </c:pt>
                <c:pt idx="10">
                  <c:v>700</c:v>
                </c:pt>
                <c:pt idx="11">
                  <c:v>700</c:v>
                </c:pt>
                <c:pt idx="12">
                  <c:v>700</c:v>
                </c:pt>
                <c:pt idx="13">
                  <c:v>700</c:v>
                </c:pt>
                <c:pt idx="14">
                  <c:v>700</c:v>
                </c:pt>
                <c:pt idx="15">
                  <c:v>700</c:v>
                </c:pt>
                <c:pt idx="16">
                  <c:v>700</c:v>
                </c:pt>
                <c:pt idx="17">
                  <c:v>700</c:v>
                </c:pt>
                <c:pt idx="18">
                  <c:v>700</c:v>
                </c:pt>
                <c:pt idx="19">
                  <c:v>700</c:v>
                </c:pt>
                <c:pt idx="20">
                  <c:v>700</c:v>
                </c:pt>
                <c:pt idx="21">
                  <c:v>700</c:v>
                </c:pt>
                <c:pt idx="22">
                  <c:v>700</c:v>
                </c:pt>
                <c:pt idx="23">
                  <c:v>700</c:v>
                </c:pt>
                <c:pt idx="24">
                  <c:v>700</c:v>
                </c:pt>
                <c:pt idx="25">
                  <c:v>700</c:v>
                </c:pt>
                <c:pt idx="26">
                  <c:v>700</c:v>
                </c:pt>
                <c:pt idx="27">
                  <c:v>700</c:v>
                </c:pt>
                <c:pt idx="28">
                  <c:v>700</c:v>
                </c:pt>
                <c:pt idx="29">
                  <c:v>700</c:v>
                </c:pt>
                <c:pt idx="30">
                  <c:v>700</c:v>
                </c:pt>
                <c:pt idx="31">
                  <c:v>700</c:v>
                </c:pt>
                <c:pt idx="32">
                  <c:v>700</c:v>
                </c:pt>
                <c:pt idx="33">
                  <c:v>700</c:v>
                </c:pt>
                <c:pt idx="34">
                  <c:v>700</c:v>
                </c:pt>
                <c:pt idx="35">
                  <c:v>700</c:v>
                </c:pt>
                <c:pt idx="36">
                  <c:v>700</c:v>
                </c:pt>
                <c:pt idx="37">
                  <c:v>700</c:v>
                </c:pt>
                <c:pt idx="38">
                  <c:v>700</c:v>
                </c:pt>
                <c:pt idx="39">
                  <c:v>700</c:v>
                </c:pt>
                <c:pt idx="40">
                  <c:v>700</c:v>
                </c:pt>
                <c:pt idx="41">
                  <c:v>700</c:v>
                </c:pt>
                <c:pt idx="42">
                  <c:v>700</c:v>
                </c:pt>
                <c:pt idx="43">
                  <c:v>700</c:v>
                </c:pt>
                <c:pt idx="44">
                  <c:v>7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700</c:v>
                </c:pt>
                <c:pt idx="49">
                  <c:v>700</c:v>
                </c:pt>
                <c:pt idx="50">
                  <c:v>700</c:v>
                </c:pt>
                <c:pt idx="51">
                  <c:v>700</c:v>
                </c:pt>
                <c:pt idx="52">
                  <c:v>700</c:v>
                </c:pt>
                <c:pt idx="53">
                  <c:v>700</c:v>
                </c:pt>
                <c:pt idx="54">
                  <c:v>700</c:v>
                </c:pt>
                <c:pt idx="55">
                  <c:v>700</c:v>
                </c:pt>
                <c:pt idx="56">
                  <c:v>700</c:v>
                </c:pt>
                <c:pt idx="57">
                  <c:v>700</c:v>
                </c:pt>
                <c:pt idx="58">
                  <c:v>700</c:v>
                </c:pt>
                <c:pt idx="59">
                  <c:v>700</c:v>
                </c:pt>
                <c:pt idx="60">
                  <c:v>700</c:v>
                </c:pt>
                <c:pt idx="61">
                  <c:v>700</c:v>
                </c:pt>
                <c:pt idx="62">
                  <c:v>700</c:v>
                </c:pt>
                <c:pt idx="63">
                  <c:v>700</c:v>
                </c:pt>
                <c:pt idx="64">
                  <c:v>700</c:v>
                </c:pt>
                <c:pt idx="65">
                  <c:v>700</c:v>
                </c:pt>
                <c:pt idx="66">
                  <c:v>700</c:v>
                </c:pt>
                <c:pt idx="67">
                  <c:v>700</c:v>
                </c:pt>
                <c:pt idx="68">
                  <c:v>700</c:v>
                </c:pt>
                <c:pt idx="69">
                  <c:v>700</c:v>
                </c:pt>
                <c:pt idx="70">
                  <c:v>700</c:v>
                </c:pt>
                <c:pt idx="71">
                  <c:v>700</c:v>
                </c:pt>
                <c:pt idx="72">
                  <c:v>700</c:v>
                </c:pt>
                <c:pt idx="73">
                  <c:v>700</c:v>
                </c:pt>
                <c:pt idx="74">
                  <c:v>700</c:v>
                </c:pt>
                <c:pt idx="75">
                  <c:v>700</c:v>
                </c:pt>
                <c:pt idx="76">
                  <c:v>700</c:v>
                </c:pt>
                <c:pt idx="77">
                  <c:v>700</c:v>
                </c:pt>
                <c:pt idx="78">
                  <c:v>700</c:v>
                </c:pt>
                <c:pt idx="79">
                  <c:v>700</c:v>
                </c:pt>
                <c:pt idx="80">
                  <c:v>700</c:v>
                </c:pt>
                <c:pt idx="81">
                  <c:v>700</c:v>
                </c:pt>
                <c:pt idx="82">
                  <c:v>700</c:v>
                </c:pt>
                <c:pt idx="83">
                  <c:v>700</c:v>
                </c:pt>
                <c:pt idx="84">
                  <c:v>700</c:v>
                </c:pt>
                <c:pt idx="85">
                  <c:v>700</c:v>
                </c:pt>
                <c:pt idx="86">
                  <c:v>700</c:v>
                </c:pt>
                <c:pt idx="87">
                  <c:v>700</c:v>
                </c:pt>
                <c:pt idx="88">
                  <c:v>700</c:v>
                </c:pt>
                <c:pt idx="89">
                  <c:v>700</c:v>
                </c:pt>
                <c:pt idx="90">
                  <c:v>700</c:v>
                </c:pt>
                <c:pt idx="91">
                  <c:v>700</c:v>
                </c:pt>
                <c:pt idx="92">
                  <c:v>700</c:v>
                </c:pt>
                <c:pt idx="93">
                  <c:v>700</c:v>
                </c:pt>
                <c:pt idx="94">
                  <c:v>700</c:v>
                </c:pt>
                <c:pt idx="95">
                  <c:v>700</c:v>
                </c:pt>
                <c:pt idx="96">
                  <c:v>700</c:v>
                </c:pt>
                <c:pt idx="97">
                  <c:v>700</c:v>
                </c:pt>
                <c:pt idx="98">
                  <c:v>700</c:v>
                </c:pt>
                <c:pt idx="99">
                  <c:v>700</c:v>
                </c:pt>
                <c:pt idx="100">
                  <c:v>700</c:v>
                </c:pt>
                <c:pt idx="101">
                  <c:v>700</c:v>
                </c:pt>
                <c:pt idx="102">
                  <c:v>700</c:v>
                </c:pt>
                <c:pt idx="103">
                  <c:v>700</c:v>
                </c:pt>
                <c:pt idx="104">
                  <c:v>70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700</c:v>
                </c:pt>
                <c:pt idx="113">
                  <c:v>700</c:v>
                </c:pt>
                <c:pt idx="114">
                  <c:v>700</c:v>
                </c:pt>
                <c:pt idx="115">
                  <c:v>700</c:v>
                </c:pt>
                <c:pt idx="116">
                  <c:v>700</c:v>
                </c:pt>
                <c:pt idx="117">
                  <c:v>700</c:v>
                </c:pt>
                <c:pt idx="118">
                  <c:v>700</c:v>
                </c:pt>
                <c:pt idx="119">
                  <c:v>700</c:v>
                </c:pt>
                <c:pt idx="120">
                  <c:v>700</c:v>
                </c:pt>
                <c:pt idx="121">
                  <c:v>700</c:v>
                </c:pt>
                <c:pt idx="122">
                  <c:v>700</c:v>
                </c:pt>
                <c:pt idx="123">
                  <c:v>700</c:v>
                </c:pt>
                <c:pt idx="124">
                  <c:v>700</c:v>
                </c:pt>
                <c:pt idx="125">
                  <c:v>700</c:v>
                </c:pt>
                <c:pt idx="126">
                  <c:v>700</c:v>
                </c:pt>
                <c:pt idx="127">
                  <c:v>700</c:v>
                </c:pt>
                <c:pt idx="128">
                  <c:v>700</c:v>
                </c:pt>
                <c:pt idx="129">
                  <c:v>700</c:v>
                </c:pt>
                <c:pt idx="130">
                  <c:v>700</c:v>
                </c:pt>
                <c:pt idx="131">
                  <c:v>700</c:v>
                </c:pt>
                <c:pt idx="132">
                  <c:v>700</c:v>
                </c:pt>
                <c:pt idx="133">
                  <c:v>700</c:v>
                </c:pt>
                <c:pt idx="134">
                  <c:v>700</c:v>
                </c:pt>
                <c:pt idx="135">
                  <c:v>700</c:v>
                </c:pt>
                <c:pt idx="136">
                  <c:v>700</c:v>
                </c:pt>
                <c:pt idx="137">
                  <c:v>700</c:v>
                </c:pt>
                <c:pt idx="138">
                  <c:v>700</c:v>
                </c:pt>
                <c:pt idx="139">
                  <c:v>700</c:v>
                </c:pt>
                <c:pt idx="140">
                  <c:v>700</c:v>
                </c:pt>
                <c:pt idx="141">
                  <c:v>700</c:v>
                </c:pt>
                <c:pt idx="142">
                  <c:v>700</c:v>
                </c:pt>
                <c:pt idx="143">
                  <c:v>700</c:v>
                </c:pt>
                <c:pt idx="144">
                  <c:v>700</c:v>
                </c:pt>
                <c:pt idx="145">
                  <c:v>700</c:v>
                </c:pt>
                <c:pt idx="146">
                  <c:v>700</c:v>
                </c:pt>
                <c:pt idx="147">
                  <c:v>700</c:v>
                </c:pt>
                <c:pt idx="148">
                  <c:v>700</c:v>
                </c:pt>
                <c:pt idx="149">
                  <c:v>700</c:v>
                </c:pt>
                <c:pt idx="150">
                  <c:v>700</c:v>
                </c:pt>
                <c:pt idx="151">
                  <c:v>700</c:v>
                </c:pt>
                <c:pt idx="152">
                  <c:v>700</c:v>
                </c:pt>
                <c:pt idx="153">
                  <c:v>700</c:v>
                </c:pt>
                <c:pt idx="154">
                  <c:v>700</c:v>
                </c:pt>
                <c:pt idx="155">
                  <c:v>700</c:v>
                </c:pt>
                <c:pt idx="156">
                  <c:v>700</c:v>
                </c:pt>
                <c:pt idx="157">
                  <c:v>700</c:v>
                </c:pt>
                <c:pt idx="158">
                  <c:v>700</c:v>
                </c:pt>
                <c:pt idx="159">
                  <c:v>700</c:v>
                </c:pt>
                <c:pt idx="160">
                  <c:v>700</c:v>
                </c:pt>
                <c:pt idx="161">
                  <c:v>700</c:v>
                </c:pt>
                <c:pt idx="162">
                  <c:v>700</c:v>
                </c:pt>
                <c:pt idx="163">
                  <c:v>700</c:v>
                </c:pt>
                <c:pt idx="164">
                  <c:v>700</c:v>
                </c:pt>
                <c:pt idx="165">
                  <c:v>700</c:v>
                </c:pt>
                <c:pt idx="166">
                  <c:v>700</c:v>
                </c:pt>
                <c:pt idx="167">
                  <c:v>700</c:v>
                </c:pt>
                <c:pt idx="168">
                  <c:v>700</c:v>
                </c:pt>
                <c:pt idx="169">
                  <c:v>700</c:v>
                </c:pt>
                <c:pt idx="170">
                  <c:v>700</c:v>
                </c:pt>
                <c:pt idx="171">
                  <c:v>700</c:v>
                </c:pt>
                <c:pt idx="172">
                  <c:v>700</c:v>
                </c:pt>
                <c:pt idx="173">
                  <c:v>700</c:v>
                </c:pt>
                <c:pt idx="174">
                  <c:v>700</c:v>
                </c:pt>
                <c:pt idx="175">
                  <c:v>700</c:v>
                </c:pt>
                <c:pt idx="176">
                  <c:v>700</c:v>
                </c:pt>
                <c:pt idx="177">
                  <c:v>700</c:v>
                </c:pt>
                <c:pt idx="178">
                  <c:v>700</c:v>
                </c:pt>
                <c:pt idx="179">
                  <c:v>700</c:v>
                </c:pt>
                <c:pt idx="180">
                  <c:v>700</c:v>
                </c:pt>
                <c:pt idx="181">
                  <c:v>700</c:v>
                </c:pt>
                <c:pt idx="182">
                  <c:v>700</c:v>
                </c:pt>
                <c:pt idx="183">
                  <c:v>700</c:v>
                </c:pt>
                <c:pt idx="184">
                  <c:v>700</c:v>
                </c:pt>
                <c:pt idx="185">
                  <c:v>700</c:v>
                </c:pt>
                <c:pt idx="186">
                  <c:v>700</c:v>
                </c:pt>
                <c:pt idx="187">
                  <c:v>700</c:v>
                </c:pt>
                <c:pt idx="188">
                  <c:v>700</c:v>
                </c:pt>
                <c:pt idx="189">
                  <c:v>700</c:v>
                </c:pt>
                <c:pt idx="190">
                  <c:v>700</c:v>
                </c:pt>
                <c:pt idx="191">
                  <c:v>700</c:v>
                </c:pt>
                <c:pt idx="192">
                  <c:v>700</c:v>
                </c:pt>
                <c:pt idx="193">
                  <c:v>700</c:v>
                </c:pt>
                <c:pt idx="194">
                  <c:v>700</c:v>
                </c:pt>
                <c:pt idx="195">
                  <c:v>700</c:v>
                </c:pt>
                <c:pt idx="196">
                  <c:v>700</c:v>
                </c:pt>
                <c:pt idx="197">
                  <c:v>700</c:v>
                </c:pt>
                <c:pt idx="198">
                  <c:v>700</c:v>
                </c:pt>
                <c:pt idx="199">
                  <c:v>700</c:v>
                </c:pt>
                <c:pt idx="200">
                  <c:v>700</c:v>
                </c:pt>
                <c:pt idx="201">
                  <c:v>700</c:v>
                </c:pt>
                <c:pt idx="202">
                  <c:v>700</c:v>
                </c:pt>
                <c:pt idx="203">
                  <c:v>700</c:v>
                </c:pt>
                <c:pt idx="204">
                  <c:v>700</c:v>
                </c:pt>
                <c:pt idx="205">
                  <c:v>700</c:v>
                </c:pt>
                <c:pt idx="206">
                  <c:v>700</c:v>
                </c:pt>
                <c:pt idx="207">
                  <c:v>700</c:v>
                </c:pt>
                <c:pt idx="208">
                  <c:v>700</c:v>
                </c:pt>
                <c:pt idx="209">
                  <c:v>700</c:v>
                </c:pt>
                <c:pt idx="210">
                  <c:v>700</c:v>
                </c:pt>
                <c:pt idx="211">
                  <c:v>700</c:v>
                </c:pt>
                <c:pt idx="212">
                  <c:v>700</c:v>
                </c:pt>
                <c:pt idx="213">
                  <c:v>700</c:v>
                </c:pt>
                <c:pt idx="214">
                  <c:v>700</c:v>
                </c:pt>
                <c:pt idx="215">
                  <c:v>700</c:v>
                </c:pt>
                <c:pt idx="216">
                  <c:v>700</c:v>
                </c:pt>
                <c:pt idx="217">
                  <c:v>700</c:v>
                </c:pt>
                <c:pt idx="218">
                  <c:v>700</c:v>
                </c:pt>
                <c:pt idx="219">
                  <c:v>700</c:v>
                </c:pt>
                <c:pt idx="220">
                  <c:v>700</c:v>
                </c:pt>
                <c:pt idx="221">
                  <c:v>700</c:v>
                </c:pt>
                <c:pt idx="222">
                  <c:v>700</c:v>
                </c:pt>
                <c:pt idx="223">
                  <c:v>700</c:v>
                </c:pt>
                <c:pt idx="224">
                  <c:v>700</c:v>
                </c:pt>
                <c:pt idx="225">
                  <c:v>700</c:v>
                </c:pt>
                <c:pt idx="226">
                  <c:v>700</c:v>
                </c:pt>
                <c:pt idx="227">
                  <c:v>700</c:v>
                </c:pt>
                <c:pt idx="228">
                  <c:v>700</c:v>
                </c:pt>
                <c:pt idx="229">
                  <c:v>700</c:v>
                </c:pt>
                <c:pt idx="230">
                  <c:v>700</c:v>
                </c:pt>
                <c:pt idx="231">
                  <c:v>700</c:v>
                </c:pt>
                <c:pt idx="232">
                  <c:v>700</c:v>
                </c:pt>
                <c:pt idx="233">
                  <c:v>700</c:v>
                </c:pt>
                <c:pt idx="234">
                  <c:v>700</c:v>
                </c:pt>
                <c:pt idx="235">
                  <c:v>700</c:v>
                </c:pt>
                <c:pt idx="236">
                  <c:v>700</c:v>
                </c:pt>
                <c:pt idx="237">
                  <c:v>700</c:v>
                </c:pt>
                <c:pt idx="238">
                  <c:v>700</c:v>
                </c:pt>
                <c:pt idx="239">
                  <c:v>700</c:v>
                </c:pt>
                <c:pt idx="240">
                  <c:v>700</c:v>
                </c:pt>
                <c:pt idx="241">
                  <c:v>700</c:v>
                </c:pt>
                <c:pt idx="242">
                  <c:v>700</c:v>
                </c:pt>
                <c:pt idx="243">
                  <c:v>700</c:v>
                </c:pt>
                <c:pt idx="244">
                  <c:v>700</c:v>
                </c:pt>
                <c:pt idx="245">
                  <c:v>700</c:v>
                </c:pt>
                <c:pt idx="246">
                  <c:v>700</c:v>
                </c:pt>
                <c:pt idx="247">
                  <c:v>700</c:v>
                </c:pt>
                <c:pt idx="248">
                  <c:v>700</c:v>
                </c:pt>
                <c:pt idx="249">
                  <c:v>700</c:v>
                </c:pt>
                <c:pt idx="250">
                  <c:v>700</c:v>
                </c:pt>
                <c:pt idx="251">
                  <c:v>700</c:v>
                </c:pt>
                <c:pt idx="252">
                  <c:v>700</c:v>
                </c:pt>
                <c:pt idx="253">
                  <c:v>700</c:v>
                </c:pt>
                <c:pt idx="254">
                  <c:v>700</c:v>
                </c:pt>
                <c:pt idx="255">
                  <c:v>700</c:v>
                </c:pt>
                <c:pt idx="256">
                  <c:v>700</c:v>
                </c:pt>
                <c:pt idx="257">
                  <c:v>700</c:v>
                </c:pt>
                <c:pt idx="258">
                  <c:v>700</c:v>
                </c:pt>
                <c:pt idx="259">
                  <c:v>700</c:v>
                </c:pt>
                <c:pt idx="260">
                  <c:v>700</c:v>
                </c:pt>
                <c:pt idx="261">
                  <c:v>700</c:v>
                </c:pt>
                <c:pt idx="262">
                  <c:v>700</c:v>
                </c:pt>
                <c:pt idx="263">
                  <c:v>700</c:v>
                </c:pt>
                <c:pt idx="264">
                  <c:v>700</c:v>
                </c:pt>
                <c:pt idx="265">
                  <c:v>700</c:v>
                </c:pt>
                <c:pt idx="266">
                  <c:v>700</c:v>
                </c:pt>
                <c:pt idx="267">
                  <c:v>700</c:v>
                </c:pt>
                <c:pt idx="268">
                  <c:v>700</c:v>
                </c:pt>
                <c:pt idx="269">
                  <c:v>700</c:v>
                </c:pt>
                <c:pt idx="270">
                  <c:v>700</c:v>
                </c:pt>
                <c:pt idx="271">
                  <c:v>700</c:v>
                </c:pt>
                <c:pt idx="272">
                  <c:v>700</c:v>
                </c:pt>
                <c:pt idx="273">
                  <c:v>700</c:v>
                </c:pt>
                <c:pt idx="274">
                  <c:v>700</c:v>
                </c:pt>
                <c:pt idx="275">
                  <c:v>700</c:v>
                </c:pt>
                <c:pt idx="276">
                  <c:v>700</c:v>
                </c:pt>
                <c:pt idx="277">
                  <c:v>700</c:v>
                </c:pt>
                <c:pt idx="278">
                  <c:v>700</c:v>
                </c:pt>
                <c:pt idx="279">
                  <c:v>700</c:v>
                </c:pt>
                <c:pt idx="280">
                  <c:v>700</c:v>
                </c:pt>
                <c:pt idx="281">
                  <c:v>700</c:v>
                </c:pt>
                <c:pt idx="282">
                  <c:v>700</c:v>
                </c:pt>
                <c:pt idx="283">
                  <c:v>700</c:v>
                </c:pt>
                <c:pt idx="284">
                  <c:v>700</c:v>
                </c:pt>
                <c:pt idx="285">
                  <c:v>700</c:v>
                </c:pt>
                <c:pt idx="286">
                  <c:v>700</c:v>
                </c:pt>
                <c:pt idx="287">
                  <c:v>700</c:v>
                </c:pt>
                <c:pt idx="288">
                  <c:v>700</c:v>
                </c:pt>
                <c:pt idx="289">
                  <c:v>700</c:v>
                </c:pt>
                <c:pt idx="290">
                  <c:v>700</c:v>
                </c:pt>
                <c:pt idx="291">
                  <c:v>700</c:v>
                </c:pt>
                <c:pt idx="292">
                  <c:v>700</c:v>
                </c:pt>
                <c:pt idx="293">
                  <c:v>700</c:v>
                </c:pt>
                <c:pt idx="294">
                  <c:v>700</c:v>
                </c:pt>
                <c:pt idx="295">
                  <c:v>700</c:v>
                </c:pt>
                <c:pt idx="296">
                  <c:v>700</c:v>
                </c:pt>
                <c:pt idx="297">
                  <c:v>700</c:v>
                </c:pt>
                <c:pt idx="298">
                  <c:v>700</c:v>
                </c:pt>
                <c:pt idx="299">
                  <c:v>700</c:v>
                </c:pt>
                <c:pt idx="300">
                  <c:v>700</c:v>
                </c:pt>
                <c:pt idx="301">
                  <c:v>700</c:v>
                </c:pt>
                <c:pt idx="302">
                  <c:v>700</c:v>
                </c:pt>
                <c:pt idx="303">
                  <c:v>700</c:v>
                </c:pt>
                <c:pt idx="304">
                  <c:v>700</c:v>
                </c:pt>
                <c:pt idx="305">
                  <c:v>700</c:v>
                </c:pt>
                <c:pt idx="306">
                  <c:v>700</c:v>
                </c:pt>
                <c:pt idx="307">
                  <c:v>700</c:v>
                </c:pt>
                <c:pt idx="308">
                  <c:v>700</c:v>
                </c:pt>
                <c:pt idx="309">
                  <c:v>700</c:v>
                </c:pt>
                <c:pt idx="310">
                  <c:v>700</c:v>
                </c:pt>
                <c:pt idx="311">
                  <c:v>700</c:v>
                </c:pt>
                <c:pt idx="312">
                  <c:v>700</c:v>
                </c:pt>
                <c:pt idx="313">
                  <c:v>700</c:v>
                </c:pt>
                <c:pt idx="314">
                  <c:v>700</c:v>
                </c:pt>
                <c:pt idx="315">
                  <c:v>700</c:v>
                </c:pt>
                <c:pt idx="316">
                  <c:v>700</c:v>
                </c:pt>
                <c:pt idx="317">
                  <c:v>700</c:v>
                </c:pt>
                <c:pt idx="318">
                  <c:v>700</c:v>
                </c:pt>
                <c:pt idx="319">
                  <c:v>700</c:v>
                </c:pt>
                <c:pt idx="320">
                  <c:v>700</c:v>
                </c:pt>
                <c:pt idx="321">
                  <c:v>700</c:v>
                </c:pt>
                <c:pt idx="322">
                  <c:v>700</c:v>
                </c:pt>
                <c:pt idx="323">
                  <c:v>700</c:v>
                </c:pt>
                <c:pt idx="324">
                  <c:v>700</c:v>
                </c:pt>
                <c:pt idx="325">
                  <c:v>700</c:v>
                </c:pt>
                <c:pt idx="326">
                  <c:v>700</c:v>
                </c:pt>
                <c:pt idx="327">
                  <c:v>700</c:v>
                </c:pt>
                <c:pt idx="328">
                  <c:v>700</c:v>
                </c:pt>
                <c:pt idx="329">
                  <c:v>700</c:v>
                </c:pt>
                <c:pt idx="330">
                  <c:v>700</c:v>
                </c:pt>
                <c:pt idx="331">
                  <c:v>700</c:v>
                </c:pt>
                <c:pt idx="332">
                  <c:v>700</c:v>
                </c:pt>
                <c:pt idx="333">
                  <c:v>700</c:v>
                </c:pt>
                <c:pt idx="334">
                  <c:v>700</c:v>
                </c:pt>
                <c:pt idx="335">
                  <c:v>700</c:v>
                </c:pt>
                <c:pt idx="336">
                  <c:v>700</c:v>
                </c:pt>
                <c:pt idx="337">
                  <c:v>700</c:v>
                </c:pt>
                <c:pt idx="338">
                  <c:v>700</c:v>
                </c:pt>
                <c:pt idx="339">
                  <c:v>700</c:v>
                </c:pt>
                <c:pt idx="340">
                  <c:v>700</c:v>
                </c:pt>
                <c:pt idx="341">
                  <c:v>700</c:v>
                </c:pt>
                <c:pt idx="342">
                  <c:v>700</c:v>
                </c:pt>
                <c:pt idx="343">
                  <c:v>700</c:v>
                </c:pt>
                <c:pt idx="344">
                  <c:v>700</c:v>
                </c:pt>
                <c:pt idx="345">
                  <c:v>700</c:v>
                </c:pt>
                <c:pt idx="346">
                  <c:v>700</c:v>
                </c:pt>
                <c:pt idx="347">
                  <c:v>700</c:v>
                </c:pt>
                <c:pt idx="348">
                  <c:v>700</c:v>
                </c:pt>
                <c:pt idx="349">
                  <c:v>700</c:v>
                </c:pt>
                <c:pt idx="350">
                  <c:v>700</c:v>
                </c:pt>
                <c:pt idx="351">
                  <c:v>700</c:v>
                </c:pt>
                <c:pt idx="352">
                  <c:v>700</c:v>
                </c:pt>
                <c:pt idx="353">
                  <c:v>700</c:v>
                </c:pt>
                <c:pt idx="354">
                  <c:v>700</c:v>
                </c:pt>
                <c:pt idx="355">
                  <c:v>700</c:v>
                </c:pt>
                <c:pt idx="356">
                  <c:v>700</c:v>
                </c:pt>
                <c:pt idx="357">
                  <c:v>700</c:v>
                </c:pt>
                <c:pt idx="358">
                  <c:v>700</c:v>
                </c:pt>
                <c:pt idx="359">
                  <c:v>700</c:v>
                </c:pt>
                <c:pt idx="360">
                  <c:v>700</c:v>
                </c:pt>
                <c:pt idx="361">
                  <c:v>700</c:v>
                </c:pt>
                <c:pt idx="362">
                  <c:v>700</c:v>
                </c:pt>
                <c:pt idx="363">
                  <c:v>700</c:v>
                </c:pt>
                <c:pt idx="364">
                  <c:v>700</c:v>
                </c:pt>
                <c:pt idx="365">
                  <c:v>700</c:v>
                </c:pt>
                <c:pt idx="366">
                  <c:v>700</c:v>
                </c:pt>
                <c:pt idx="367">
                  <c:v>700</c:v>
                </c:pt>
                <c:pt idx="368">
                  <c:v>700</c:v>
                </c:pt>
                <c:pt idx="369">
                  <c:v>700</c:v>
                </c:pt>
                <c:pt idx="370">
                  <c:v>700</c:v>
                </c:pt>
                <c:pt idx="371">
                  <c:v>700</c:v>
                </c:pt>
                <c:pt idx="372">
                  <c:v>700</c:v>
                </c:pt>
                <c:pt idx="373">
                  <c:v>700</c:v>
                </c:pt>
                <c:pt idx="374">
                  <c:v>700</c:v>
                </c:pt>
                <c:pt idx="375">
                  <c:v>700</c:v>
                </c:pt>
                <c:pt idx="376">
                  <c:v>700</c:v>
                </c:pt>
                <c:pt idx="377">
                  <c:v>700</c:v>
                </c:pt>
                <c:pt idx="378">
                  <c:v>700</c:v>
                </c:pt>
                <c:pt idx="379">
                  <c:v>700</c:v>
                </c:pt>
                <c:pt idx="380">
                  <c:v>700</c:v>
                </c:pt>
                <c:pt idx="381">
                  <c:v>700</c:v>
                </c:pt>
                <c:pt idx="382">
                  <c:v>700</c:v>
                </c:pt>
                <c:pt idx="383">
                  <c:v>700</c:v>
                </c:pt>
                <c:pt idx="384">
                  <c:v>700</c:v>
                </c:pt>
                <c:pt idx="385">
                  <c:v>700</c:v>
                </c:pt>
                <c:pt idx="386">
                  <c:v>700</c:v>
                </c:pt>
                <c:pt idx="387">
                  <c:v>700</c:v>
                </c:pt>
                <c:pt idx="388">
                  <c:v>700</c:v>
                </c:pt>
                <c:pt idx="389">
                  <c:v>700</c:v>
                </c:pt>
                <c:pt idx="390">
                  <c:v>700</c:v>
                </c:pt>
                <c:pt idx="391">
                  <c:v>700</c:v>
                </c:pt>
                <c:pt idx="392">
                  <c:v>700</c:v>
                </c:pt>
                <c:pt idx="393">
                  <c:v>700</c:v>
                </c:pt>
                <c:pt idx="394">
                  <c:v>700</c:v>
                </c:pt>
                <c:pt idx="395">
                  <c:v>700</c:v>
                </c:pt>
                <c:pt idx="396">
                  <c:v>700</c:v>
                </c:pt>
                <c:pt idx="397">
                  <c:v>700</c:v>
                </c:pt>
                <c:pt idx="398">
                  <c:v>700</c:v>
                </c:pt>
                <c:pt idx="399">
                  <c:v>700</c:v>
                </c:pt>
                <c:pt idx="400">
                  <c:v>700</c:v>
                </c:pt>
                <c:pt idx="401">
                  <c:v>700</c:v>
                </c:pt>
                <c:pt idx="402">
                  <c:v>700</c:v>
                </c:pt>
                <c:pt idx="403">
                  <c:v>700</c:v>
                </c:pt>
                <c:pt idx="404">
                  <c:v>700</c:v>
                </c:pt>
                <c:pt idx="405">
                  <c:v>700</c:v>
                </c:pt>
                <c:pt idx="406">
                  <c:v>700</c:v>
                </c:pt>
                <c:pt idx="407">
                  <c:v>700</c:v>
                </c:pt>
                <c:pt idx="408">
                  <c:v>700</c:v>
                </c:pt>
                <c:pt idx="409">
                  <c:v>700</c:v>
                </c:pt>
                <c:pt idx="410">
                  <c:v>700</c:v>
                </c:pt>
                <c:pt idx="411">
                  <c:v>700</c:v>
                </c:pt>
                <c:pt idx="412">
                  <c:v>700</c:v>
                </c:pt>
                <c:pt idx="413">
                  <c:v>700</c:v>
                </c:pt>
                <c:pt idx="414">
                  <c:v>700</c:v>
                </c:pt>
                <c:pt idx="415">
                  <c:v>700</c:v>
                </c:pt>
                <c:pt idx="416">
                  <c:v>700</c:v>
                </c:pt>
                <c:pt idx="417">
                  <c:v>700</c:v>
                </c:pt>
                <c:pt idx="418">
                  <c:v>700</c:v>
                </c:pt>
                <c:pt idx="419">
                  <c:v>700</c:v>
                </c:pt>
                <c:pt idx="420">
                  <c:v>700</c:v>
                </c:pt>
                <c:pt idx="421">
                  <c:v>700</c:v>
                </c:pt>
                <c:pt idx="422">
                  <c:v>700</c:v>
                </c:pt>
                <c:pt idx="423">
                  <c:v>700</c:v>
                </c:pt>
                <c:pt idx="424">
                  <c:v>700</c:v>
                </c:pt>
                <c:pt idx="425">
                  <c:v>700</c:v>
                </c:pt>
                <c:pt idx="426">
                  <c:v>700</c:v>
                </c:pt>
                <c:pt idx="427">
                  <c:v>700</c:v>
                </c:pt>
                <c:pt idx="428">
                  <c:v>700</c:v>
                </c:pt>
                <c:pt idx="429">
                  <c:v>700</c:v>
                </c:pt>
                <c:pt idx="430">
                  <c:v>700</c:v>
                </c:pt>
                <c:pt idx="431">
                  <c:v>700</c:v>
                </c:pt>
                <c:pt idx="432">
                  <c:v>700</c:v>
                </c:pt>
                <c:pt idx="433">
                  <c:v>700</c:v>
                </c:pt>
                <c:pt idx="434">
                  <c:v>700</c:v>
                </c:pt>
                <c:pt idx="435">
                  <c:v>700</c:v>
                </c:pt>
                <c:pt idx="436">
                  <c:v>700</c:v>
                </c:pt>
                <c:pt idx="437">
                  <c:v>700</c:v>
                </c:pt>
                <c:pt idx="438">
                  <c:v>700</c:v>
                </c:pt>
                <c:pt idx="439">
                  <c:v>700</c:v>
                </c:pt>
                <c:pt idx="440">
                  <c:v>700</c:v>
                </c:pt>
                <c:pt idx="441">
                  <c:v>700</c:v>
                </c:pt>
                <c:pt idx="442">
                  <c:v>700</c:v>
                </c:pt>
                <c:pt idx="443">
                  <c:v>700</c:v>
                </c:pt>
                <c:pt idx="444">
                  <c:v>700</c:v>
                </c:pt>
                <c:pt idx="445">
                  <c:v>700</c:v>
                </c:pt>
                <c:pt idx="446">
                  <c:v>700</c:v>
                </c:pt>
                <c:pt idx="447">
                  <c:v>700</c:v>
                </c:pt>
                <c:pt idx="448">
                  <c:v>700</c:v>
                </c:pt>
                <c:pt idx="449">
                  <c:v>700</c:v>
                </c:pt>
                <c:pt idx="450">
                  <c:v>700</c:v>
                </c:pt>
                <c:pt idx="451">
                  <c:v>700</c:v>
                </c:pt>
                <c:pt idx="452">
                  <c:v>700</c:v>
                </c:pt>
                <c:pt idx="453">
                  <c:v>700</c:v>
                </c:pt>
                <c:pt idx="454">
                  <c:v>700</c:v>
                </c:pt>
                <c:pt idx="455">
                  <c:v>700</c:v>
                </c:pt>
                <c:pt idx="456">
                  <c:v>700</c:v>
                </c:pt>
                <c:pt idx="457">
                  <c:v>700</c:v>
                </c:pt>
                <c:pt idx="458">
                  <c:v>700</c:v>
                </c:pt>
                <c:pt idx="459">
                  <c:v>700</c:v>
                </c:pt>
                <c:pt idx="460">
                  <c:v>700</c:v>
                </c:pt>
                <c:pt idx="461">
                  <c:v>700</c:v>
                </c:pt>
                <c:pt idx="462">
                  <c:v>700</c:v>
                </c:pt>
                <c:pt idx="463">
                  <c:v>700</c:v>
                </c:pt>
                <c:pt idx="464">
                  <c:v>700</c:v>
                </c:pt>
                <c:pt idx="465">
                  <c:v>700</c:v>
                </c:pt>
                <c:pt idx="466">
                  <c:v>700</c:v>
                </c:pt>
                <c:pt idx="467">
                  <c:v>700</c:v>
                </c:pt>
                <c:pt idx="468">
                  <c:v>700</c:v>
                </c:pt>
                <c:pt idx="469">
                  <c:v>700</c:v>
                </c:pt>
                <c:pt idx="470">
                  <c:v>700</c:v>
                </c:pt>
                <c:pt idx="471">
                  <c:v>700</c:v>
                </c:pt>
                <c:pt idx="472">
                  <c:v>700</c:v>
                </c:pt>
                <c:pt idx="473">
                  <c:v>700</c:v>
                </c:pt>
                <c:pt idx="474">
                  <c:v>700</c:v>
                </c:pt>
                <c:pt idx="475">
                  <c:v>700</c:v>
                </c:pt>
                <c:pt idx="476">
                  <c:v>700</c:v>
                </c:pt>
                <c:pt idx="477">
                  <c:v>700</c:v>
                </c:pt>
                <c:pt idx="478">
                  <c:v>700</c:v>
                </c:pt>
                <c:pt idx="479">
                  <c:v>700</c:v>
                </c:pt>
                <c:pt idx="480">
                  <c:v>700</c:v>
                </c:pt>
                <c:pt idx="481">
                  <c:v>700</c:v>
                </c:pt>
                <c:pt idx="482">
                  <c:v>700</c:v>
                </c:pt>
                <c:pt idx="483">
                  <c:v>700</c:v>
                </c:pt>
                <c:pt idx="484">
                  <c:v>700</c:v>
                </c:pt>
                <c:pt idx="485">
                  <c:v>700</c:v>
                </c:pt>
                <c:pt idx="486">
                  <c:v>700</c:v>
                </c:pt>
                <c:pt idx="487">
                  <c:v>700</c:v>
                </c:pt>
                <c:pt idx="488">
                  <c:v>700</c:v>
                </c:pt>
                <c:pt idx="489">
                  <c:v>700</c:v>
                </c:pt>
                <c:pt idx="490">
                  <c:v>700</c:v>
                </c:pt>
                <c:pt idx="491">
                  <c:v>700</c:v>
                </c:pt>
                <c:pt idx="492">
                  <c:v>700</c:v>
                </c:pt>
                <c:pt idx="493">
                  <c:v>700</c:v>
                </c:pt>
                <c:pt idx="494">
                  <c:v>700</c:v>
                </c:pt>
                <c:pt idx="495">
                  <c:v>700</c:v>
                </c:pt>
                <c:pt idx="496">
                  <c:v>700</c:v>
                </c:pt>
                <c:pt idx="497">
                  <c:v>700</c:v>
                </c:pt>
                <c:pt idx="498">
                  <c:v>700</c:v>
                </c:pt>
                <c:pt idx="499">
                  <c:v>700</c:v>
                </c:pt>
                <c:pt idx="500">
                  <c:v>700</c:v>
                </c:pt>
                <c:pt idx="501">
                  <c:v>700</c:v>
                </c:pt>
                <c:pt idx="502">
                  <c:v>700</c:v>
                </c:pt>
                <c:pt idx="503">
                  <c:v>700</c:v>
                </c:pt>
                <c:pt idx="504">
                  <c:v>700</c:v>
                </c:pt>
                <c:pt idx="505">
                  <c:v>700</c:v>
                </c:pt>
                <c:pt idx="506">
                  <c:v>700</c:v>
                </c:pt>
                <c:pt idx="507">
                  <c:v>700</c:v>
                </c:pt>
                <c:pt idx="508">
                  <c:v>700</c:v>
                </c:pt>
                <c:pt idx="509">
                  <c:v>700</c:v>
                </c:pt>
                <c:pt idx="510">
                  <c:v>700</c:v>
                </c:pt>
                <c:pt idx="511">
                  <c:v>700</c:v>
                </c:pt>
                <c:pt idx="512">
                  <c:v>700</c:v>
                </c:pt>
                <c:pt idx="513">
                  <c:v>700</c:v>
                </c:pt>
                <c:pt idx="514">
                  <c:v>700</c:v>
                </c:pt>
                <c:pt idx="515">
                  <c:v>700</c:v>
                </c:pt>
                <c:pt idx="516">
                  <c:v>700</c:v>
                </c:pt>
                <c:pt idx="517">
                  <c:v>700</c:v>
                </c:pt>
                <c:pt idx="518">
                  <c:v>700</c:v>
                </c:pt>
                <c:pt idx="519">
                  <c:v>700</c:v>
                </c:pt>
                <c:pt idx="520">
                  <c:v>700</c:v>
                </c:pt>
                <c:pt idx="521">
                  <c:v>700</c:v>
                </c:pt>
                <c:pt idx="522">
                  <c:v>700</c:v>
                </c:pt>
                <c:pt idx="523">
                  <c:v>700</c:v>
                </c:pt>
                <c:pt idx="524">
                  <c:v>700</c:v>
                </c:pt>
                <c:pt idx="525">
                  <c:v>700</c:v>
                </c:pt>
                <c:pt idx="526">
                  <c:v>700</c:v>
                </c:pt>
                <c:pt idx="527">
                  <c:v>700</c:v>
                </c:pt>
                <c:pt idx="528">
                  <c:v>700</c:v>
                </c:pt>
                <c:pt idx="529">
                  <c:v>700</c:v>
                </c:pt>
                <c:pt idx="530">
                  <c:v>700</c:v>
                </c:pt>
                <c:pt idx="531">
                  <c:v>700</c:v>
                </c:pt>
                <c:pt idx="532">
                  <c:v>700</c:v>
                </c:pt>
                <c:pt idx="533">
                  <c:v>700</c:v>
                </c:pt>
                <c:pt idx="534">
                  <c:v>700</c:v>
                </c:pt>
                <c:pt idx="535">
                  <c:v>700</c:v>
                </c:pt>
                <c:pt idx="536">
                  <c:v>700</c:v>
                </c:pt>
                <c:pt idx="537">
                  <c:v>700</c:v>
                </c:pt>
                <c:pt idx="538">
                  <c:v>700</c:v>
                </c:pt>
                <c:pt idx="539">
                  <c:v>700</c:v>
                </c:pt>
                <c:pt idx="540">
                  <c:v>700</c:v>
                </c:pt>
                <c:pt idx="541">
                  <c:v>700</c:v>
                </c:pt>
                <c:pt idx="542">
                  <c:v>700</c:v>
                </c:pt>
                <c:pt idx="543">
                  <c:v>700</c:v>
                </c:pt>
                <c:pt idx="544">
                  <c:v>700</c:v>
                </c:pt>
                <c:pt idx="545">
                  <c:v>700</c:v>
                </c:pt>
                <c:pt idx="546">
                  <c:v>700</c:v>
                </c:pt>
                <c:pt idx="547">
                  <c:v>700</c:v>
                </c:pt>
                <c:pt idx="548">
                  <c:v>700</c:v>
                </c:pt>
                <c:pt idx="549">
                  <c:v>700</c:v>
                </c:pt>
                <c:pt idx="550">
                  <c:v>700</c:v>
                </c:pt>
                <c:pt idx="551">
                  <c:v>700</c:v>
                </c:pt>
                <c:pt idx="552">
                  <c:v>700</c:v>
                </c:pt>
                <c:pt idx="553">
                  <c:v>700</c:v>
                </c:pt>
                <c:pt idx="554">
                  <c:v>700</c:v>
                </c:pt>
                <c:pt idx="555">
                  <c:v>700</c:v>
                </c:pt>
                <c:pt idx="556">
                  <c:v>700</c:v>
                </c:pt>
                <c:pt idx="557">
                  <c:v>700</c:v>
                </c:pt>
                <c:pt idx="558">
                  <c:v>700</c:v>
                </c:pt>
                <c:pt idx="559">
                  <c:v>700</c:v>
                </c:pt>
                <c:pt idx="560">
                  <c:v>700</c:v>
                </c:pt>
                <c:pt idx="561">
                  <c:v>700</c:v>
                </c:pt>
                <c:pt idx="562">
                  <c:v>700</c:v>
                </c:pt>
                <c:pt idx="563">
                  <c:v>700</c:v>
                </c:pt>
                <c:pt idx="564">
                  <c:v>700</c:v>
                </c:pt>
                <c:pt idx="565">
                  <c:v>700</c:v>
                </c:pt>
                <c:pt idx="566">
                  <c:v>700</c:v>
                </c:pt>
                <c:pt idx="567">
                  <c:v>700</c:v>
                </c:pt>
                <c:pt idx="568">
                  <c:v>700</c:v>
                </c:pt>
                <c:pt idx="569">
                  <c:v>700</c:v>
                </c:pt>
                <c:pt idx="570">
                  <c:v>700</c:v>
                </c:pt>
                <c:pt idx="571">
                  <c:v>700</c:v>
                </c:pt>
                <c:pt idx="572">
                  <c:v>700</c:v>
                </c:pt>
                <c:pt idx="573">
                  <c:v>700</c:v>
                </c:pt>
                <c:pt idx="574">
                  <c:v>700</c:v>
                </c:pt>
                <c:pt idx="575">
                  <c:v>700</c:v>
                </c:pt>
                <c:pt idx="576">
                  <c:v>700</c:v>
                </c:pt>
                <c:pt idx="577">
                  <c:v>700</c:v>
                </c:pt>
                <c:pt idx="578">
                  <c:v>700</c:v>
                </c:pt>
                <c:pt idx="579">
                  <c:v>700</c:v>
                </c:pt>
                <c:pt idx="580">
                  <c:v>700</c:v>
                </c:pt>
                <c:pt idx="581">
                  <c:v>700</c:v>
                </c:pt>
                <c:pt idx="582">
                  <c:v>700</c:v>
                </c:pt>
                <c:pt idx="583">
                  <c:v>700</c:v>
                </c:pt>
                <c:pt idx="584">
                  <c:v>700</c:v>
                </c:pt>
                <c:pt idx="585">
                  <c:v>700</c:v>
                </c:pt>
                <c:pt idx="586">
                  <c:v>700</c:v>
                </c:pt>
                <c:pt idx="587">
                  <c:v>700</c:v>
                </c:pt>
                <c:pt idx="588">
                  <c:v>700</c:v>
                </c:pt>
                <c:pt idx="589">
                  <c:v>700</c:v>
                </c:pt>
                <c:pt idx="590">
                  <c:v>700</c:v>
                </c:pt>
                <c:pt idx="591">
                  <c:v>700</c:v>
                </c:pt>
                <c:pt idx="592">
                  <c:v>700</c:v>
                </c:pt>
                <c:pt idx="593">
                  <c:v>700</c:v>
                </c:pt>
                <c:pt idx="594">
                  <c:v>700</c:v>
                </c:pt>
                <c:pt idx="595">
                  <c:v>700</c:v>
                </c:pt>
                <c:pt idx="596">
                  <c:v>700</c:v>
                </c:pt>
                <c:pt idx="597">
                  <c:v>700</c:v>
                </c:pt>
                <c:pt idx="598">
                  <c:v>700</c:v>
                </c:pt>
                <c:pt idx="599">
                  <c:v>700</c:v>
                </c:pt>
                <c:pt idx="600">
                  <c:v>700</c:v>
                </c:pt>
                <c:pt idx="601">
                  <c:v>700</c:v>
                </c:pt>
                <c:pt idx="602">
                  <c:v>700</c:v>
                </c:pt>
                <c:pt idx="603">
                  <c:v>700</c:v>
                </c:pt>
                <c:pt idx="604">
                  <c:v>700</c:v>
                </c:pt>
                <c:pt idx="605">
                  <c:v>700</c:v>
                </c:pt>
                <c:pt idx="606">
                  <c:v>700</c:v>
                </c:pt>
                <c:pt idx="607">
                  <c:v>700</c:v>
                </c:pt>
                <c:pt idx="608">
                  <c:v>700</c:v>
                </c:pt>
                <c:pt idx="609">
                  <c:v>700</c:v>
                </c:pt>
                <c:pt idx="610">
                  <c:v>700</c:v>
                </c:pt>
                <c:pt idx="611">
                  <c:v>700</c:v>
                </c:pt>
                <c:pt idx="612">
                  <c:v>700</c:v>
                </c:pt>
                <c:pt idx="613">
                  <c:v>700</c:v>
                </c:pt>
                <c:pt idx="614">
                  <c:v>700</c:v>
                </c:pt>
                <c:pt idx="615">
                  <c:v>700</c:v>
                </c:pt>
                <c:pt idx="616">
                  <c:v>700</c:v>
                </c:pt>
                <c:pt idx="617">
                  <c:v>700</c:v>
                </c:pt>
                <c:pt idx="618">
                  <c:v>700</c:v>
                </c:pt>
                <c:pt idx="619">
                  <c:v>700</c:v>
                </c:pt>
                <c:pt idx="620">
                  <c:v>700</c:v>
                </c:pt>
                <c:pt idx="621">
                  <c:v>700</c:v>
                </c:pt>
                <c:pt idx="622">
                  <c:v>700</c:v>
                </c:pt>
                <c:pt idx="623">
                  <c:v>700</c:v>
                </c:pt>
                <c:pt idx="624">
                  <c:v>700</c:v>
                </c:pt>
                <c:pt idx="625">
                  <c:v>700</c:v>
                </c:pt>
                <c:pt idx="626">
                  <c:v>700</c:v>
                </c:pt>
                <c:pt idx="627">
                  <c:v>700</c:v>
                </c:pt>
                <c:pt idx="628">
                  <c:v>700</c:v>
                </c:pt>
                <c:pt idx="629">
                  <c:v>700</c:v>
                </c:pt>
                <c:pt idx="630">
                  <c:v>700</c:v>
                </c:pt>
                <c:pt idx="631">
                  <c:v>700</c:v>
                </c:pt>
                <c:pt idx="632">
                  <c:v>700</c:v>
                </c:pt>
                <c:pt idx="633">
                  <c:v>700</c:v>
                </c:pt>
                <c:pt idx="634">
                  <c:v>700</c:v>
                </c:pt>
                <c:pt idx="635">
                  <c:v>700</c:v>
                </c:pt>
                <c:pt idx="636">
                  <c:v>700</c:v>
                </c:pt>
                <c:pt idx="637">
                  <c:v>700</c:v>
                </c:pt>
                <c:pt idx="638">
                  <c:v>700</c:v>
                </c:pt>
                <c:pt idx="639">
                  <c:v>700</c:v>
                </c:pt>
                <c:pt idx="640">
                  <c:v>700</c:v>
                </c:pt>
                <c:pt idx="641">
                  <c:v>700</c:v>
                </c:pt>
                <c:pt idx="642">
                  <c:v>700</c:v>
                </c:pt>
                <c:pt idx="643">
                  <c:v>700</c:v>
                </c:pt>
                <c:pt idx="644">
                  <c:v>700</c:v>
                </c:pt>
                <c:pt idx="645">
                  <c:v>700</c:v>
                </c:pt>
                <c:pt idx="646">
                  <c:v>700</c:v>
                </c:pt>
                <c:pt idx="647">
                  <c:v>700</c:v>
                </c:pt>
                <c:pt idx="648">
                  <c:v>700</c:v>
                </c:pt>
                <c:pt idx="649">
                  <c:v>700</c:v>
                </c:pt>
                <c:pt idx="650">
                  <c:v>700</c:v>
                </c:pt>
                <c:pt idx="651">
                  <c:v>700</c:v>
                </c:pt>
                <c:pt idx="652">
                  <c:v>700</c:v>
                </c:pt>
                <c:pt idx="653">
                  <c:v>700</c:v>
                </c:pt>
                <c:pt idx="654">
                  <c:v>700</c:v>
                </c:pt>
                <c:pt idx="655">
                  <c:v>700</c:v>
                </c:pt>
                <c:pt idx="656">
                  <c:v>700</c:v>
                </c:pt>
                <c:pt idx="657">
                  <c:v>700</c:v>
                </c:pt>
                <c:pt idx="658">
                  <c:v>700</c:v>
                </c:pt>
                <c:pt idx="659">
                  <c:v>700</c:v>
                </c:pt>
                <c:pt idx="660">
                  <c:v>700</c:v>
                </c:pt>
                <c:pt idx="661">
                  <c:v>700</c:v>
                </c:pt>
                <c:pt idx="662">
                  <c:v>700</c:v>
                </c:pt>
                <c:pt idx="663">
                  <c:v>700</c:v>
                </c:pt>
                <c:pt idx="664">
                  <c:v>700</c:v>
                </c:pt>
                <c:pt idx="665">
                  <c:v>700</c:v>
                </c:pt>
                <c:pt idx="666">
                  <c:v>700</c:v>
                </c:pt>
                <c:pt idx="667">
                  <c:v>700</c:v>
                </c:pt>
                <c:pt idx="668">
                  <c:v>700</c:v>
                </c:pt>
                <c:pt idx="669">
                  <c:v>700</c:v>
                </c:pt>
                <c:pt idx="670">
                  <c:v>700</c:v>
                </c:pt>
                <c:pt idx="671">
                  <c:v>700</c:v>
                </c:pt>
                <c:pt idx="672">
                  <c:v>700</c:v>
                </c:pt>
                <c:pt idx="673">
                  <c:v>700</c:v>
                </c:pt>
                <c:pt idx="674">
                  <c:v>700</c:v>
                </c:pt>
                <c:pt idx="675">
                  <c:v>700</c:v>
                </c:pt>
                <c:pt idx="676">
                  <c:v>700</c:v>
                </c:pt>
                <c:pt idx="677">
                  <c:v>700</c:v>
                </c:pt>
                <c:pt idx="678">
                  <c:v>700</c:v>
                </c:pt>
                <c:pt idx="679">
                  <c:v>700</c:v>
                </c:pt>
                <c:pt idx="680">
                  <c:v>700</c:v>
                </c:pt>
                <c:pt idx="681">
                  <c:v>700</c:v>
                </c:pt>
                <c:pt idx="682">
                  <c:v>700</c:v>
                </c:pt>
                <c:pt idx="683">
                  <c:v>700</c:v>
                </c:pt>
                <c:pt idx="684">
                  <c:v>700</c:v>
                </c:pt>
                <c:pt idx="685">
                  <c:v>700</c:v>
                </c:pt>
                <c:pt idx="686">
                  <c:v>700</c:v>
                </c:pt>
                <c:pt idx="687">
                  <c:v>700</c:v>
                </c:pt>
                <c:pt idx="688">
                  <c:v>700</c:v>
                </c:pt>
                <c:pt idx="689">
                  <c:v>700</c:v>
                </c:pt>
                <c:pt idx="690">
                  <c:v>700</c:v>
                </c:pt>
                <c:pt idx="691">
                  <c:v>700</c:v>
                </c:pt>
                <c:pt idx="692">
                  <c:v>700</c:v>
                </c:pt>
                <c:pt idx="693">
                  <c:v>700</c:v>
                </c:pt>
                <c:pt idx="694">
                  <c:v>700</c:v>
                </c:pt>
                <c:pt idx="695">
                  <c:v>700</c:v>
                </c:pt>
                <c:pt idx="696">
                  <c:v>700</c:v>
                </c:pt>
                <c:pt idx="697">
                  <c:v>700</c:v>
                </c:pt>
                <c:pt idx="698">
                  <c:v>700</c:v>
                </c:pt>
                <c:pt idx="699">
                  <c:v>700</c:v>
                </c:pt>
                <c:pt idx="700">
                  <c:v>700</c:v>
                </c:pt>
                <c:pt idx="701">
                  <c:v>700</c:v>
                </c:pt>
                <c:pt idx="702">
                  <c:v>700</c:v>
                </c:pt>
                <c:pt idx="703">
                  <c:v>700</c:v>
                </c:pt>
                <c:pt idx="704">
                  <c:v>700</c:v>
                </c:pt>
                <c:pt idx="705">
                  <c:v>700</c:v>
                </c:pt>
                <c:pt idx="706">
                  <c:v>700</c:v>
                </c:pt>
                <c:pt idx="707">
                  <c:v>700</c:v>
                </c:pt>
                <c:pt idx="708">
                  <c:v>700</c:v>
                </c:pt>
                <c:pt idx="709">
                  <c:v>700</c:v>
                </c:pt>
                <c:pt idx="710">
                  <c:v>700</c:v>
                </c:pt>
                <c:pt idx="711">
                  <c:v>700</c:v>
                </c:pt>
                <c:pt idx="712">
                  <c:v>700</c:v>
                </c:pt>
                <c:pt idx="713">
                  <c:v>700</c:v>
                </c:pt>
                <c:pt idx="714">
                  <c:v>700</c:v>
                </c:pt>
                <c:pt idx="715">
                  <c:v>700</c:v>
                </c:pt>
                <c:pt idx="716">
                  <c:v>700</c:v>
                </c:pt>
                <c:pt idx="717">
                  <c:v>700</c:v>
                </c:pt>
                <c:pt idx="718">
                  <c:v>700</c:v>
                </c:pt>
                <c:pt idx="719">
                  <c:v>700</c:v>
                </c:pt>
                <c:pt idx="720">
                  <c:v>700</c:v>
                </c:pt>
                <c:pt idx="721">
                  <c:v>700</c:v>
                </c:pt>
                <c:pt idx="722">
                  <c:v>700</c:v>
                </c:pt>
                <c:pt idx="723">
                  <c:v>700</c:v>
                </c:pt>
                <c:pt idx="724">
                  <c:v>700</c:v>
                </c:pt>
                <c:pt idx="725">
                  <c:v>700</c:v>
                </c:pt>
                <c:pt idx="726">
                  <c:v>700</c:v>
                </c:pt>
                <c:pt idx="727">
                  <c:v>700</c:v>
                </c:pt>
                <c:pt idx="728">
                  <c:v>700</c:v>
                </c:pt>
                <c:pt idx="729">
                  <c:v>700</c:v>
                </c:pt>
                <c:pt idx="730">
                  <c:v>700</c:v>
                </c:pt>
                <c:pt idx="731">
                  <c:v>700</c:v>
                </c:pt>
                <c:pt idx="732">
                  <c:v>700</c:v>
                </c:pt>
                <c:pt idx="733">
                  <c:v>700</c:v>
                </c:pt>
                <c:pt idx="734">
                  <c:v>700</c:v>
                </c:pt>
                <c:pt idx="735">
                  <c:v>700</c:v>
                </c:pt>
                <c:pt idx="736">
                  <c:v>700</c:v>
                </c:pt>
                <c:pt idx="737">
                  <c:v>700</c:v>
                </c:pt>
                <c:pt idx="738">
                  <c:v>700</c:v>
                </c:pt>
                <c:pt idx="739">
                  <c:v>700</c:v>
                </c:pt>
                <c:pt idx="740">
                  <c:v>700</c:v>
                </c:pt>
                <c:pt idx="741">
                  <c:v>700</c:v>
                </c:pt>
                <c:pt idx="742">
                  <c:v>700</c:v>
                </c:pt>
                <c:pt idx="743">
                  <c:v>700</c:v>
                </c:pt>
                <c:pt idx="744">
                  <c:v>700</c:v>
                </c:pt>
                <c:pt idx="745">
                  <c:v>700</c:v>
                </c:pt>
                <c:pt idx="746">
                  <c:v>700</c:v>
                </c:pt>
                <c:pt idx="747">
                  <c:v>700</c:v>
                </c:pt>
                <c:pt idx="748">
                  <c:v>700</c:v>
                </c:pt>
                <c:pt idx="749">
                  <c:v>700</c:v>
                </c:pt>
                <c:pt idx="750">
                  <c:v>700</c:v>
                </c:pt>
                <c:pt idx="751">
                  <c:v>700</c:v>
                </c:pt>
                <c:pt idx="752">
                  <c:v>700</c:v>
                </c:pt>
                <c:pt idx="753">
                  <c:v>700</c:v>
                </c:pt>
                <c:pt idx="754">
                  <c:v>700</c:v>
                </c:pt>
                <c:pt idx="755">
                  <c:v>700</c:v>
                </c:pt>
                <c:pt idx="756">
                  <c:v>700</c:v>
                </c:pt>
                <c:pt idx="757">
                  <c:v>700</c:v>
                </c:pt>
                <c:pt idx="758">
                  <c:v>700</c:v>
                </c:pt>
                <c:pt idx="759">
                  <c:v>700</c:v>
                </c:pt>
                <c:pt idx="760">
                  <c:v>700</c:v>
                </c:pt>
                <c:pt idx="761">
                  <c:v>700</c:v>
                </c:pt>
                <c:pt idx="762">
                  <c:v>700</c:v>
                </c:pt>
                <c:pt idx="763">
                  <c:v>700</c:v>
                </c:pt>
                <c:pt idx="764">
                  <c:v>700</c:v>
                </c:pt>
                <c:pt idx="765">
                  <c:v>700</c:v>
                </c:pt>
                <c:pt idx="766">
                  <c:v>700</c:v>
                </c:pt>
                <c:pt idx="767">
                  <c:v>700</c:v>
                </c:pt>
                <c:pt idx="768">
                  <c:v>700</c:v>
                </c:pt>
                <c:pt idx="769">
                  <c:v>700</c:v>
                </c:pt>
                <c:pt idx="770">
                  <c:v>700</c:v>
                </c:pt>
                <c:pt idx="771">
                  <c:v>700</c:v>
                </c:pt>
                <c:pt idx="772">
                  <c:v>700</c:v>
                </c:pt>
                <c:pt idx="773">
                  <c:v>700</c:v>
                </c:pt>
                <c:pt idx="774">
                  <c:v>700</c:v>
                </c:pt>
                <c:pt idx="775">
                  <c:v>700</c:v>
                </c:pt>
                <c:pt idx="776">
                  <c:v>700</c:v>
                </c:pt>
                <c:pt idx="777">
                  <c:v>700</c:v>
                </c:pt>
                <c:pt idx="778">
                  <c:v>700</c:v>
                </c:pt>
                <c:pt idx="779">
                  <c:v>700</c:v>
                </c:pt>
                <c:pt idx="780">
                  <c:v>700</c:v>
                </c:pt>
                <c:pt idx="781">
                  <c:v>700</c:v>
                </c:pt>
                <c:pt idx="782">
                  <c:v>700</c:v>
                </c:pt>
                <c:pt idx="783">
                  <c:v>700</c:v>
                </c:pt>
                <c:pt idx="784">
                  <c:v>700</c:v>
                </c:pt>
                <c:pt idx="785">
                  <c:v>700</c:v>
                </c:pt>
                <c:pt idx="786">
                  <c:v>700</c:v>
                </c:pt>
                <c:pt idx="787">
                  <c:v>700</c:v>
                </c:pt>
                <c:pt idx="788">
                  <c:v>700</c:v>
                </c:pt>
                <c:pt idx="789">
                  <c:v>700</c:v>
                </c:pt>
                <c:pt idx="790">
                  <c:v>700</c:v>
                </c:pt>
                <c:pt idx="791">
                  <c:v>700</c:v>
                </c:pt>
                <c:pt idx="792">
                  <c:v>700</c:v>
                </c:pt>
                <c:pt idx="793">
                  <c:v>700</c:v>
                </c:pt>
                <c:pt idx="794">
                  <c:v>700</c:v>
                </c:pt>
                <c:pt idx="795">
                  <c:v>700</c:v>
                </c:pt>
                <c:pt idx="796">
                  <c:v>700</c:v>
                </c:pt>
                <c:pt idx="797">
                  <c:v>700</c:v>
                </c:pt>
                <c:pt idx="798">
                  <c:v>700</c:v>
                </c:pt>
                <c:pt idx="799">
                  <c:v>700</c:v>
                </c:pt>
                <c:pt idx="800">
                  <c:v>700</c:v>
                </c:pt>
                <c:pt idx="801">
                  <c:v>700</c:v>
                </c:pt>
                <c:pt idx="802">
                  <c:v>700</c:v>
                </c:pt>
                <c:pt idx="803">
                  <c:v>700</c:v>
                </c:pt>
                <c:pt idx="804">
                  <c:v>700</c:v>
                </c:pt>
                <c:pt idx="805">
                  <c:v>700</c:v>
                </c:pt>
                <c:pt idx="806">
                  <c:v>700</c:v>
                </c:pt>
                <c:pt idx="807">
                  <c:v>700</c:v>
                </c:pt>
                <c:pt idx="808">
                  <c:v>700</c:v>
                </c:pt>
                <c:pt idx="809">
                  <c:v>700</c:v>
                </c:pt>
                <c:pt idx="810">
                  <c:v>700</c:v>
                </c:pt>
                <c:pt idx="811">
                  <c:v>700</c:v>
                </c:pt>
                <c:pt idx="812">
                  <c:v>700</c:v>
                </c:pt>
                <c:pt idx="813">
                  <c:v>700</c:v>
                </c:pt>
                <c:pt idx="814">
                  <c:v>700</c:v>
                </c:pt>
                <c:pt idx="815">
                  <c:v>700</c:v>
                </c:pt>
                <c:pt idx="816">
                  <c:v>700</c:v>
                </c:pt>
                <c:pt idx="817">
                  <c:v>700</c:v>
                </c:pt>
                <c:pt idx="818">
                  <c:v>700</c:v>
                </c:pt>
                <c:pt idx="819">
                  <c:v>700</c:v>
                </c:pt>
                <c:pt idx="820">
                  <c:v>700</c:v>
                </c:pt>
                <c:pt idx="821">
                  <c:v>700</c:v>
                </c:pt>
                <c:pt idx="822">
                  <c:v>700</c:v>
                </c:pt>
                <c:pt idx="823">
                  <c:v>700</c:v>
                </c:pt>
                <c:pt idx="824">
                  <c:v>700</c:v>
                </c:pt>
                <c:pt idx="825">
                  <c:v>700</c:v>
                </c:pt>
                <c:pt idx="826">
                  <c:v>700</c:v>
                </c:pt>
                <c:pt idx="827">
                  <c:v>700</c:v>
                </c:pt>
                <c:pt idx="828">
                  <c:v>700</c:v>
                </c:pt>
                <c:pt idx="829">
                  <c:v>700</c:v>
                </c:pt>
                <c:pt idx="830">
                  <c:v>700</c:v>
                </c:pt>
                <c:pt idx="831">
                  <c:v>700</c:v>
                </c:pt>
                <c:pt idx="832">
                  <c:v>700</c:v>
                </c:pt>
                <c:pt idx="833">
                  <c:v>700</c:v>
                </c:pt>
                <c:pt idx="834">
                  <c:v>700</c:v>
                </c:pt>
                <c:pt idx="835">
                  <c:v>700</c:v>
                </c:pt>
                <c:pt idx="836">
                  <c:v>700</c:v>
                </c:pt>
                <c:pt idx="837">
                  <c:v>700</c:v>
                </c:pt>
                <c:pt idx="838">
                  <c:v>700</c:v>
                </c:pt>
                <c:pt idx="839">
                  <c:v>700</c:v>
                </c:pt>
                <c:pt idx="840">
                  <c:v>700</c:v>
                </c:pt>
                <c:pt idx="841">
                  <c:v>700</c:v>
                </c:pt>
                <c:pt idx="842">
                  <c:v>700</c:v>
                </c:pt>
                <c:pt idx="843">
                  <c:v>700</c:v>
                </c:pt>
                <c:pt idx="844">
                  <c:v>700</c:v>
                </c:pt>
                <c:pt idx="845">
                  <c:v>700</c:v>
                </c:pt>
                <c:pt idx="846">
                  <c:v>700</c:v>
                </c:pt>
                <c:pt idx="847">
                  <c:v>700</c:v>
                </c:pt>
                <c:pt idx="848">
                  <c:v>700</c:v>
                </c:pt>
                <c:pt idx="849">
                  <c:v>700</c:v>
                </c:pt>
                <c:pt idx="850">
                  <c:v>700</c:v>
                </c:pt>
                <c:pt idx="851">
                  <c:v>700</c:v>
                </c:pt>
                <c:pt idx="852">
                  <c:v>700</c:v>
                </c:pt>
                <c:pt idx="853">
                  <c:v>700</c:v>
                </c:pt>
                <c:pt idx="854">
                  <c:v>700</c:v>
                </c:pt>
                <c:pt idx="855">
                  <c:v>700</c:v>
                </c:pt>
                <c:pt idx="856">
                  <c:v>700</c:v>
                </c:pt>
                <c:pt idx="857">
                  <c:v>700</c:v>
                </c:pt>
                <c:pt idx="858">
                  <c:v>700</c:v>
                </c:pt>
                <c:pt idx="859">
                  <c:v>700</c:v>
                </c:pt>
                <c:pt idx="860">
                  <c:v>700</c:v>
                </c:pt>
                <c:pt idx="861">
                  <c:v>700</c:v>
                </c:pt>
                <c:pt idx="862">
                  <c:v>700</c:v>
                </c:pt>
                <c:pt idx="863">
                  <c:v>700</c:v>
                </c:pt>
                <c:pt idx="864">
                  <c:v>700</c:v>
                </c:pt>
                <c:pt idx="865">
                  <c:v>700</c:v>
                </c:pt>
                <c:pt idx="866">
                  <c:v>700</c:v>
                </c:pt>
                <c:pt idx="867">
                  <c:v>700</c:v>
                </c:pt>
                <c:pt idx="868">
                  <c:v>700</c:v>
                </c:pt>
                <c:pt idx="869">
                  <c:v>700</c:v>
                </c:pt>
                <c:pt idx="870">
                  <c:v>700</c:v>
                </c:pt>
                <c:pt idx="871">
                  <c:v>700</c:v>
                </c:pt>
                <c:pt idx="872">
                  <c:v>700</c:v>
                </c:pt>
                <c:pt idx="873">
                  <c:v>700</c:v>
                </c:pt>
                <c:pt idx="874">
                  <c:v>700</c:v>
                </c:pt>
                <c:pt idx="875">
                  <c:v>700</c:v>
                </c:pt>
                <c:pt idx="876">
                  <c:v>700</c:v>
                </c:pt>
                <c:pt idx="877">
                  <c:v>700</c:v>
                </c:pt>
                <c:pt idx="878">
                  <c:v>700</c:v>
                </c:pt>
                <c:pt idx="879">
                  <c:v>700</c:v>
                </c:pt>
                <c:pt idx="880">
                  <c:v>700</c:v>
                </c:pt>
                <c:pt idx="881">
                  <c:v>700</c:v>
                </c:pt>
                <c:pt idx="882">
                  <c:v>700</c:v>
                </c:pt>
                <c:pt idx="883">
                  <c:v>700</c:v>
                </c:pt>
                <c:pt idx="884">
                  <c:v>700</c:v>
                </c:pt>
                <c:pt idx="885">
                  <c:v>700</c:v>
                </c:pt>
                <c:pt idx="886">
                  <c:v>700</c:v>
                </c:pt>
                <c:pt idx="887">
                  <c:v>700</c:v>
                </c:pt>
                <c:pt idx="888">
                  <c:v>700</c:v>
                </c:pt>
                <c:pt idx="889">
                  <c:v>700</c:v>
                </c:pt>
                <c:pt idx="890">
                  <c:v>700</c:v>
                </c:pt>
                <c:pt idx="891">
                  <c:v>700</c:v>
                </c:pt>
                <c:pt idx="892">
                  <c:v>700</c:v>
                </c:pt>
                <c:pt idx="893">
                  <c:v>700</c:v>
                </c:pt>
                <c:pt idx="894">
                  <c:v>700</c:v>
                </c:pt>
                <c:pt idx="895">
                  <c:v>700</c:v>
                </c:pt>
                <c:pt idx="896">
                  <c:v>700</c:v>
                </c:pt>
                <c:pt idx="897">
                  <c:v>700</c:v>
                </c:pt>
                <c:pt idx="898">
                  <c:v>700</c:v>
                </c:pt>
                <c:pt idx="899">
                  <c:v>700</c:v>
                </c:pt>
                <c:pt idx="900">
                  <c:v>700</c:v>
                </c:pt>
                <c:pt idx="901">
                  <c:v>700</c:v>
                </c:pt>
                <c:pt idx="902">
                  <c:v>700</c:v>
                </c:pt>
                <c:pt idx="903">
                  <c:v>700</c:v>
                </c:pt>
                <c:pt idx="904">
                  <c:v>700</c:v>
                </c:pt>
                <c:pt idx="905">
                  <c:v>700</c:v>
                </c:pt>
                <c:pt idx="906">
                  <c:v>700</c:v>
                </c:pt>
                <c:pt idx="907">
                  <c:v>700</c:v>
                </c:pt>
                <c:pt idx="908">
                  <c:v>700</c:v>
                </c:pt>
                <c:pt idx="909">
                  <c:v>700</c:v>
                </c:pt>
                <c:pt idx="910">
                  <c:v>700</c:v>
                </c:pt>
                <c:pt idx="911">
                  <c:v>700</c:v>
                </c:pt>
                <c:pt idx="912">
                  <c:v>700</c:v>
                </c:pt>
                <c:pt idx="913">
                  <c:v>700</c:v>
                </c:pt>
                <c:pt idx="914">
                  <c:v>700</c:v>
                </c:pt>
                <c:pt idx="915">
                  <c:v>700</c:v>
                </c:pt>
                <c:pt idx="916">
                  <c:v>700</c:v>
                </c:pt>
                <c:pt idx="917">
                  <c:v>700</c:v>
                </c:pt>
                <c:pt idx="918">
                  <c:v>700</c:v>
                </c:pt>
                <c:pt idx="919">
                  <c:v>700</c:v>
                </c:pt>
                <c:pt idx="920">
                  <c:v>700</c:v>
                </c:pt>
                <c:pt idx="921">
                  <c:v>700</c:v>
                </c:pt>
                <c:pt idx="922">
                  <c:v>700</c:v>
                </c:pt>
                <c:pt idx="923">
                  <c:v>700</c:v>
                </c:pt>
                <c:pt idx="924">
                  <c:v>700</c:v>
                </c:pt>
                <c:pt idx="925">
                  <c:v>700</c:v>
                </c:pt>
                <c:pt idx="926">
                  <c:v>700</c:v>
                </c:pt>
                <c:pt idx="927">
                  <c:v>700</c:v>
                </c:pt>
                <c:pt idx="928">
                  <c:v>700</c:v>
                </c:pt>
                <c:pt idx="929">
                  <c:v>700</c:v>
                </c:pt>
                <c:pt idx="930">
                  <c:v>700</c:v>
                </c:pt>
                <c:pt idx="931">
                  <c:v>700</c:v>
                </c:pt>
                <c:pt idx="932">
                  <c:v>700</c:v>
                </c:pt>
                <c:pt idx="933">
                  <c:v>700</c:v>
                </c:pt>
                <c:pt idx="934">
                  <c:v>700</c:v>
                </c:pt>
                <c:pt idx="935">
                  <c:v>700</c:v>
                </c:pt>
                <c:pt idx="936">
                  <c:v>700</c:v>
                </c:pt>
                <c:pt idx="937">
                  <c:v>700</c:v>
                </c:pt>
                <c:pt idx="938">
                  <c:v>700</c:v>
                </c:pt>
                <c:pt idx="939">
                  <c:v>700</c:v>
                </c:pt>
                <c:pt idx="940">
                  <c:v>700</c:v>
                </c:pt>
                <c:pt idx="941">
                  <c:v>700</c:v>
                </c:pt>
                <c:pt idx="942">
                  <c:v>700</c:v>
                </c:pt>
                <c:pt idx="943">
                  <c:v>700</c:v>
                </c:pt>
                <c:pt idx="944">
                  <c:v>700</c:v>
                </c:pt>
                <c:pt idx="945">
                  <c:v>700</c:v>
                </c:pt>
                <c:pt idx="946">
                  <c:v>700</c:v>
                </c:pt>
                <c:pt idx="947">
                  <c:v>700</c:v>
                </c:pt>
                <c:pt idx="948">
                  <c:v>700</c:v>
                </c:pt>
                <c:pt idx="949">
                  <c:v>700</c:v>
                </c:pt>
                <c:pt idx="950">
                  <c:v>700</c:v>
                </c:pt>
                <c:pt idx="951">
                  <c:v>700</c:v>
                </c:pt>
                <c:pt idx="952">
                  <c:v>700</c:v>
                </c:pt>
                <c:pt idx="953">
                  <c:v>700</c:v>
                </c:pt>
                <c:pt idx="954">
                  <c:v>700</c:v>
                </c:pt>
                <c:pt idx="955">
                  <c:v>700</c:v>
                </c:pt>
                <c:pt idx="956">
                  <c:v>700</c:v>
                </c:pt>
                <c:pt idx="957">
                  <c:v>700</c:v>
                </c:pt>
                <c:pt idx="958">
                  <c:v>700</c:v>
                </c:pt>
                <c:pt idx="959">
                  <c:v>700</c:v>
                </c:pt>
                <c:pt idx="960">
                  <c:v>700</c:v>
                </c:pt>
                <c:pt idx="961">
                  <c:v>700</c:v>
                </c:pt>
                <c:pt idx="962">
                  <c:v>700</c:v>
                </c:pt>
                <c:pt idx="963">
                  <c:v>700</c:v>
                </c:pt>
                <c:pt idx="964">
                  <c:v>700</c:v>
                </c:pt>
                <c:pt idx="965">
                  <c:v>700</c:v>
                </c:pt>
                <c:pt idx="966">
                  <c:v>700</c:v>
                </c:pt>
                <c:pt idx="967">
                  <c:v>700</c:v>
                </c:pt>
                <c:pt idx="968">
                  <c:v>700</c:v>
                </c:pt>
                <c:pt idx="969">
                  <c:v>700</c:v>
                </c:pt>
                <c:pt idx="970">
                  <c:v>700</c:v>
                </c:pt>
                <c:pt idx="971">
                  <c:v>700</c:v>
                </c:pt>
                <c:pt idx="972">
                  <c:v>700</c:v>
                </c:pt>
                <c:pt idx="973">
                  <c:v>700</c:v>
                </c:pt>
                <c:pt idx="974">
                  <c:v>700</c:v>
                </c:pt>
                <c:pt idx="975">
                  <c:v>700</c:v>
                </c:pt>
                <c:pt idx="976">
                  <c:v>700</c:v>
                </c:pt>
                <c:pt idx="977">
                  <c:v>700</c:v>
                </c:pt>
                <c:pt idx="978">
                  <c:v>700</c:v>
                </c:pt>
                <c:pt idx="979">
                  <c:v>700</c:v>
                </c:pt>
                <c:pt idx="980">
                  <c:v>700</c:v>
                </c:pt>
                <c:pt idx="981">
                  <c:v>700</c:v>
                </c:pt>
                <c:pt idx="982">
                  <c:v>700</c:v>
                </c:pt>
                <c:pt idx="983">
                  <c:v>700</c:v>
                </c:pt>
                <c:pt idx="984">
                  <c:v>700</c:v>
                </c:pt>
                <c:pt idx="985">
                  <c:v>700</c:v>
                </c:pt>
                <c:pt idx="986">
                  <c:v>700</c:v>
                </c:pt>
                <c:pt idx="987">
                  <c:v>700</c:v>
                </c:pt>
                <c:pt idx="988">
                  <c:v>700</c:v>
                </c:pt>
                <c:pt idx="989">
                  <c:v>700</c:v>
                </c:pt>
                <c:pt idx="990">
                  <c:v>700</c:v>
                </c:pt>
                <c:pt idx="991">
                  <c:v>700</c:v>
                </c:pt>
                <c:pt idx="992">
                  <c:v>700</c:v>
                </c:pt>
                <c:pt idx="993">
                  <c:v>700</c:v>
                </c:pt>
                <c:pt idx="994">
                  <c:v>700</c:v>
                </c:pt>
                <c:pt idx="995">
                  <c:v>700</c:v>
                </c:pt>
                <c:pt idx="996">
                  <c:v>700</c:v>
                </c:pt>
                <c:pt idx="997">
                  <c:v>700</c:v>
                </c:pt>
                <c:pt idx="998">
                  <c:v>700</c:v>
                </c:pt>
                <c:pt idx="999">
                  <c:v>700</c:v>
                </c:pt>
                <c:pt idx="1000">
                  <c:v>700</c:v>
                </c:pt>
                <c:pt idx="1001">
                  <c:v>700</c:v>
                </c:pt>
                <c:pt idx="1002">
                  <c:v>700</c:v>
                </c:pt>
                <c:pt idx="1003">
                  <c:v>700</c:v>
                </c:pt>
                <c:pt idx="1004">
                  <c:v>700</c:v>
                </c:pt>
                <c:pt idx="1005">
                  <c:v>700</c:v>
                </c:pt>
                <c:pt idx="1006">
                  <c:v>700</c:v>
                </c:pt>
                <c:pt idx="1007">
                  <c:v>700</c:v>
                </c:pt>
                <c:pt idx="1008">
                  <c:v>700</c:v>
                </c:pt>
                <c:pt idx="1009">
                  <c:v>700</c:v>
                </c:pt>
                <c:pt idx="1010">
                  <c:v>700</c:v>
                </c:pt>
                <c:pt idx="1011">
                  <c:v>700</c:v>
                </c:pt>
                <c:pt idx="1012">
                  <c:v>700</c:v>
                </c:pt>
                <c:pt idx="1013">
                  <c:v>700</c:v>
                </c:pt>
                <c:pt idx="1014">
                  <c:v>700</c:v>
                </c:pt>
                <c:pt idx="1015">
                  <c:v>700</c:v>
                </c:pt>
                <c:pt idx="1016">
                  <c:v>700</c:v>
                </c:pt>
                <c:pt idx="1017">
                  <c:v>700</c:v>
                </c:pt>
                <c:pt idx="1018">
                  <c:v>700</c:v>
                </c:pt>
                <c:pt idx="1019">
                  <c:v>700</c:v>
                </c:pt>
                <c:pt idx="1020">
                  <c:v>700</c:v>
                </c:pt>
                <c:pt idx="1021">
                  <c:v>700</c:v>
                </c:pt>
                <c:pt idx="1022">
                  <c:v>700</c:v>
                </c:pt>
                <c:pt idx="1023">
                  <c:v>700</c:v>
                </c:pt>
                <c:pt idx="1024">
                  <c:v>700</c:v>
                </c:pt>
                <c:pt idx="1025">
                  <c:v>700</c:v>
                </c:pt>
                <c:pt idx="1026">
                  <c:v>700</c:v>
                </c:pt>
                <c:pt idx="1027">
                  <c:v>700</c:v>
                </c:pt>
                <c:pt idx="1028">
                  <c:v>700</c:v>
                </c:pt>
                <c:pt idx="1029">
                  <c:v>700</c:v>
                </c:pt>
                <c:pt idx="1030">
                  <c:v>700</c:v>
                </c:pt>
                <c:pt idx="1031">
                  <c:v>700</c:v>
                </c:pt>
                <c:pt idx="1032">
                  <c:v>700</c:v>
                </c:pt>
                <c:pt idx="1033">
                  <c:v>700</c:v>
                </c:pt>
                <c:pt idx="1034">
                  <c:v>700</c:v>
                </c:pt>
                <c:pt idx="1035">
                  <c:v>700</c:v>
                </c:pt>
                <c:pt idx="1036">
                  <c:v>700</c:v>
                </c:pt>
                <c:pt idx="1037">
                  <c:v>700</c:v>
                </c:pt>
                <c:pt idx="1038">
                  <c:v>700</c:v>
                </c:pt>
                <c:pt idx="1039">
                  <c:v>700</c:v>
                </c:pt>
                <c:pt idx="1040">
                  <c:v>700</c:v>
                </c:pt>
                <c:pt idx="1041">
                  <c:v>700</c:v>
                </c:pt>
                <c:pt idx="1042">
                  <c:v>700</c:v>
                </c:pt>
                <c:pt idx="1043">
                  <c:v>700</c:v>
                </c:pt>
                <c:pt idx="1044">
                  <c:v>700</c:v>
                </c:pt>
                <c:pt idx="1045">
                  <c:v>700</c:v>
                </c:pt>
                <c:pt idx="1046">
                  <c:v>700</c:v>
                </c:pt>
                <c:pt idx="1047">
                  <c:v>700</c:v>
                </c:pt>
                <c:pt idx="1048">
                  <c:v>700</c:v>
                </c:pt>
                <c:pt idx="1049">
                  <c:v>700</c:v>
                </c:pt>
                <c:pt idx="1050">
                  <c:v>700</c:v>
                </c:pt>
                <c:pt idx="1051">
                  <c:v>700</c:v>
                </c:pt>
                <c:pt idx="1052">
                  <c:v>700</c:v>
                </c:pt>
                <c:pt idx="1053">
                  <c:v>700</c:v>
                </c:pt>
                <c:pt idx="1054">
                  <c:v>700</c:v>
                </c:pt>
                <c:pt idx="1055">
                  <c:v>700</c:v>
                </c:pt>
                <c:pt idx="1056">
                  <c:v>700</c:v>
                </c:pt>
                <c:pt idx="1057">
                  <c:v>700</c:v>
                </c:pt>
                <c:pt idx="1058">
                  <c:v>700</c:v>
                </c:pt>
                <c:pt idx="1059">
                  <c:v>700</c:v>
                </c:pt>
                <c:pt idx="1060">
                  <c:v>700</c:v>
                </c:pt>
                <c:pt idx="1061">
                  <c:v>700</c:v>
                </c:pt>
                <c:pt idx="1062">
                  <c:v>700</c:v>
                </c:pt>
                <c:pt idx="1063">
                  <c:v>700</c:v>
                </c:pt>
                <c:pt idx="1064">
                  <c:v>700</c:v>
                </c:pt>
                <c:pt idx="1065">
                  <c:v>700</c:v>
                </c:pt>
                <c:pt idx="1066">
                  <c:v>700</c:v>
                </c:pt>
                <c:pt idx="1067">
                  <c:v>700</c:v>
                </c:pt>
                <c:pt idx="1068">
                  <c:v>700</c:v>
                </c:pt>
                <c:pt idx="1069">
                  <c:v>700</c:v>
                </c:pt>
                <c:pt idx="1070">
                  <c:v>700</c:v>
                </c:pt>
                <c:pt idx="1071">
                  <c:v>700</c:v>
                </c:pt>
                <c:pt idx="1072">
                  <c:v>700</c:v>
                </c:pt>
                <c:pt idx="1073">
                  <c:v>700</c:v>
                </c:pt>
                <c:pt idx="1074">
                  <c:v>700</c:v>
                </c:pt>
                <c:pt idx="1075">
                  <c:v>700</c:v>
                </c:pt>
                <c:pt idx="1076">
                  <c:v>700</c:v>
                </c:pt>
                <c:pt idx="1077">
                  <c:v>700</c:v>
                </c:pt>
                <c:pt idx="1078">
                  <c:v>700</c:v>
                </c:pt>
                <c:pt idx="1079">
                  <c:v>700</c:v>
                </c:pt>
                <c:pt idx="1080">
                  <c:v>700</c:v>
                </c:pt>
                <c:pt idx="1081">
                  <c:v>700</c:v>
                </c:pt>
                <c:pt idx="1082">
                  <c:v>700</c:v>
                </c:pt>
                <c:pt idx="1083">
                  <c:v>700</c:v>
                </c:pt>
                <c:pt idx="1084">
                  <c:v>700</c:v>
                </c:pt>
                <c:pt idx="1085">
                  <c:v>700</c:v>
                </c:pt>
                <c:pt idx="1086">
                  <c:v>700</c:v>
                </c:pt>
                <c:pt idx="1087">
                  <c:v>700</c:v>
                </c:pt>
                <c:pt idx="1088">
                  <c:v>700</c:v>
                </c:pt>
                <c:pt idx="1089">
                  <c:v>700</c:v>
                </c:pt>
                <c:pt idx="1090">
                  <c:v>700</c:v>
                </c:pt>
                <c:pt idx="1091">
                  <c:v>700</c:v>
                </c:pt>
                <c:pt idx="1092">
                  <c:v>700</c:v>
                </c:pt>
                <c:pt idx="1093">
                  <c:v>700</c:v>
                </c:pt>
                <c:pt idx="1094">
                  <c:v>700</c:v>
                </c:pt>
                <c:pt idx="1095">
                  <c:v>700</c:v>
                </c:pt>
                <c:pt idx="1096">
                  <c:v>700</c:v>
                </c:pt>
                <c:pt idx="1097">
                  <c:v>700</c:v>
                </c:pt>
                <c:pt idx="1098">
                  <c:v>700</c:v>
                </c:pt>
                <c:pt idx="1099">
                  <c:v>700</c:v>
                </c:pt>
                <c:pt idx="1100">
                  <c:v>700</c:v>
                </c:pt>
                <c:pt idx="1101">
                  <c:v>700</c:v>
                </c:pt>
                <c:pt idx="1102">
                  <c:v>700</c:v>
                </c:pt>
                <c:pt idx="1103">
                  <c:v>700</c:v>
                </c:pt>
                <c:pt idx="1104">
                  <c:v>700</c:v>
                </c:pt>
                <c:pt idx="1105">
                  <c:v>700</c:v>
                </c:pt>
                <c:pt idx="1106">
                  <c:v>700</c:v>
                </c:pt>
                <c:pt idx="1107">
                  <c:v>700</c:v>
                </c:pt>
                <c:pt idx="1108">
                  <c:v>700</c:v>
                </c:pt>
                <c:pt idx="1109">
                  <c:v>700</c:v>
                </c:pt>
                <c:pt idx="1110">
                  <c:v>700</c:v>
                </c:pt>
                <c:pt idx="1111">
                  <c:v>700</c:v>
                </c:pt>
                <c:pt idx="1112">
                  <c:v>700</c:v>
                </c:pt>
                <c:pt idx="1113">
                  <c:v>700</c:v>
                </c:pt>
                <c:pt idx="1114">
                  <c:v>700</c:v>
                </c:pt>
                <c:pt idx="1115">
                  <c:v>700</c:v>
                </c:pt>
                <c:pt idx="1116">
                  <c:v>700</c:v>
                </c:pt>
                <c:pt idx="1117">
                  <c:v>700</c:v>
                </c:pt>
                <c:pt idx="1118">
                  <c:v>700</c:v>
                </c:pt>
                <c:pt idx="1119">
                  <c:v>700</c:v>
                </c:pt>
                <c:pt idx="1120">
                  <c:v>700</c:v>
                </c:pt>
                <c:pt idx="1121">
                  <c:v>700</c:v>
                </c:pt>
                <c:pt idx="1122">
                  <c:v>700</c:v>
                </c:pt>
                <c:pt idx="1123">
                  <c:v>700</c:v>
                </c:pt>
                <c:pt idx="1124">
                  <c:v>700</c:v>
                </c:pt>
                <c:pt idx="1125">
                  <c:v>700</c:v>
                </c:pt>
                <c:pt idx="1126">
                  <c:v>700</c:v>
                </c:pt>
                <c:pt idx="1127">
                  <c:v>700</c:v>
                </c:pt>
                <c:pt idx="1128">
                  <c:v>700</c:v>
                </c:pt>
                <c:pt idx="1129">
                  <c:v>700</c:v>
                </c:pt>
                <c:pt idx="1130">
                  <c:v>700</c:v>
                </c:pt>
                <c:pt idx="1131">
                  <c:v>700</c:v>
                </c:pt>
                <c:pt idx="1132">
                  <c:v>700</c:v>
                </c:pt>
                <c:pt idx="1133">
                  <c:v>700</c:v>
                </c:pt>
                <c:pt idx="1134">
                  <c:v>700</c:v>
                </c:pt>
                <c:pt idx="1135">
                  <c:v>700</c:v>
                </c:pt>
                <c:pt idx="1136">
                  <c:v>700</c:v>
                </c:pt>
                <c:pt idx="1137">
                  <c:v>700</c:v>
                </c:pt>
                <c:pt idx="1138">
                  <c:v>700</c:v>
                </c:pt>
                <c:pt idx="1139">
                  <c:v>700</c:v>
                </c:pt>
                <c:pt idx="1140">
                  <c:v>700</c:v>
                </c:pt>
                <c:pt idx="1141">
                  <c:v>700</c:v>
                </c:pt>
                <c:pt idx="1142">
                  <c:v>700</c:v>
                </c:pt>
                <c:pt idx="1143">
                  <c:v>700</c:v>
                </c:pt>
                <c:pt idx="1144">
                  <c:v>700</c:v>
                </c:pt>
                <c:pt idx="1145">
                  <c:v>700</c:v>
                </c:pt>
                <c:pt idx="1146">
                  <c:v>700</c:v>
                </c:pt>
                <c:pt idx="1147">
                  <c:v>700</c:v>
                </c:pt>
                <c:pt idx="1148">
                  <c:v>700</c:v>
                </c:pt>
                <c:pt idx="1149">
                  <c:v>700</c:v>
                </c:pt>
                <c:pt idx="1150">
                  <c:v>700</c:v>
                </c:pt>
                <c:pt idx="1151">
                  <c:v>700</c:v>
                </c:pt>
                <c:pt idx="1152">
                  <c:v>700</c:v>
                </c:pt>
                <c:pt idx="1153">
                  <c:v>700</c:v>
                </c:pt>
                <c:pt idx="1154">
                  <c:v>700</c:v>
                </c:pt>
                <c:pt idx="1155">
                  <c:v>700</c:v>
                </c:pt>
                <c:pt idx="1156">
                  <c:v>700</c:v>
                </c:pt>
                <c:pt idx="1157">
                  <c:v>700</c:v>
                </c:pt>
                <c:pt idx="1158">
                  <c:v>700</c:v>
                </c:pt>
                <c:pt idx="1159">
                  <c:v>700</c:v>
                </c:pt>
                <c:pt idx="1160">
                  <c:v>700</c:v>
                </c:pt>
                <c:pt idx="1161">
                  <c:v>700</c:v>
                </c:pt>
                <c:pt idx="1162">
                  <c:v>700</c:v>
                </c:pt>
                <c:pt idx="1163">
                  <c:v>700</c:v>
                </c:pt>
                <c:pt idx="1164">
                  <c:v>700</c:v>
                </c:pt>
                <c:pt idx="1165">
                  <c:v>700</c:v>
                </c:pt>
                <c:pt idx="1166">
                  <c:v>700</c:v>
                </c:pt>
                <c:pt idx="1167">
                  <c:v>700</c:v>
                </c:pt>
                <c:pt idx="1168">
                  <c:v>700</c:v>
                </c:pt>
                <c:pt idx="1169">
                  <c:v>700</c:v>
                </c:pt>
                <c:pt idx="1170">
                  <c:v>700</c:v>
                </c:pt>
                <c:pt idx="1171">
                  <c:v>700</c:v>
                </c:pt>
                <c:pt idx="1172">
                  <c:v>700</c:v>
                </c:pt>
                <c:pt idx="1173">
                  <c:v>700</c:v>
                </c:pt>
                <c:pt idx="1174">
                  <c:v>700</c:v>
                </c:pt>
                <c:pt idx="1175">
                  <c:v>700</c:v>
                </c:pt>
                <c:pt idx="1176">
                  <c:v>700</c:v>
                </c:pt>
                <c:pt idx="1177">
                  <c:v>700</c:v>
                </c:pt>
                <c:pt idx="1178">
                  <c:v>700</c:v>
                </c:pt>
                <c:pt idx="1179">
                  <c:v>700</c:v>
                </c:pt>
                <c:pt idx="1180">
                  <c:v>700</c:v>
                </c:pt>
                <c:pt idx="1181">
                  <c:v>700</c:v>
                </c:pt>
                <c:pt idx="1182">
                  <c:v>700</c:v>
                </c:pt>
                <c:pt idx="1183">
                  <c:v>700</c:v>
                </c:pt>
                <c:pt idx="1184">
                  <c:v>700</c:v>
                </c:pt>
                <c:pt idx="1185">
                  <c:v>700</c:v>
                </c:pt>
                <c:pt idx="1186">
                  <c:v>700</c:v>
                </c:pt>
                <c:pt idx="1187">
                  <c:v>700</c:v>
                </c:pt>
                <c:pt idx="1188">
                  <c:v>700</c:v>
                </c:pt>
                <c:pt idx="1189">
                  <c:v>700</c:v>
                </c:pt>
                <c:pt idx="1190">
                  <c:v>700</c:v>
                </c:pt>
                <c:pt idx="1191">
                  <c:v>700</c:v>
                </c:pt>
                <c:pt idx="1192">
                  <c:v>700</c:v>
                </c:pt>
                <c:pt idx="1193">
                  <c:v>700</c:v>
                </c:pt>
                <c:pt idx="1194">
                  <c:v>700</c:v>
                </c:pt>
                <c:pt idx="1195">
                  <c:v>700</c:v>
                </c:pt>
                <c:pt idx="1196">
                  <c:v>700</c:v>
                </c:pt>
                <c:pt idx="1197">
                  <c:v>700</c:v>
                </c:pt>
                <c:pt idx="1198">
                  <c:v>700</c:v>
                </c:pt>
                <c:pt idx="1199">
                  <c:v>700</c:v>
                </c:pt>
                <c:pt idx="1200">
                  <c:v>700</c:v>
                </c:pt>
                <c:pt idx="1201">
                  <c:v>700</c:v>
                </c:pt>
                <c:pt idx="1202">
                  <c:v>700</c:v>
                </c:pt>
                <c:pt idx="1203">
                  <c:v>700</c:v>
                </c:pt>
                <c:pt idx="1204">
                  <c:v>700</c:v>
                </c:pt>
                <c:pt idx="1205">
                  <c:v>700</c:v>
                </c:pt>
                <c:pt idx="1206">
                  <c:v>700</c:v>
                </c:pt>
                <c:pt idx="1207">
                  <c:v>700</c:v>
                </c:pt>
                <c:pt idx="1208">
                  <c:v>700</c:v>
                </c:pt>
                <c:pt idx="1209">
                  <c:v>700</c:v>
                </c:pt>
                <c:pt idx="1210">
                  <c:v>700</c:v>
                </c:pt>
                <c:pt idx="1211">
                  <c:v>700</c:v>
                </c:pt>
                <c:pt idx="1212">
                  <c:v>700</c:v>
                </c:pt>
                <c:pt idx="1213">
                  <c:v>700</c:v>
                </c:pt>
                <c:pt idx="1214">
                  <c:v>700</c:v>
                </c:pt>
                <c:pt idx="1215">
                  <c:v>700</c:v>
                </c:pt>
                <c:pt idx="1216">
                  <c:v>700</c:v>
                </c:pt>
                <c:pt idx="1217">
                  <c:v>700</c:v>
                </c:pt>
                <c:pt idx="1218">
                  <c:v>700</c:v>
                </c:pt>
                <c:pt idx="1219">
                  <c:v>700</c:v>
                </c:pt>
                <c:pt idx="1220">
                  <c:v>700</c:v>
                </c:pt>
                <c:pt idx="1221">
                  <c:v>700</c:v>
                </c:pt>
                <c:pt idx="1222">
                  <c:v>700</c:v>
                </c:pt>
                <c:pt idx="1223">
                  <c:v>700</c:v>
                </c:pt>
                <c:pt idx="1224">
                  <c:v>700</c:v>
                </c:pt>
                <c:pt idx="1225">
                  <c:v>700</c:v>
                </c:pt>
                <c:pt idx="1226">
                  <c:v>700</c:v>
                </c:pt>
                <c:pt idx="1227">
                  <c:v>700</c:v>
                </c:pt>
                <c:pt idx="1228">
                  <c:v>700</c:v>
                </c:pt>
                <c:pt idx="1229">
                  <c:v>700</c:v>
                </c:pt>
                <c:pt idx="1230">
                  <c:v>700</c:v>
                </c:pt>
                <c:pt idx="1231">
                  <c:v>700</c:v>
                </c:pt>
                <c:pt idx="1232">
                  <c:v>700</c:v>
                </c:pt>
                <c:pt idx="1233">
                  <c:v>700</c:v>
                </c:pt>
                <c:pt idx="1234">
                  <c:v>700</c:v>
                </c:pt>
                <c:pt idx="1235">
                  <c:v>700</c:v>
                </c:pt>
                <c:pt idx="1236">
                  <c:v>700</c:v>
                </c:pt>
                <c:pt idx="1237">
                  <c:v>700</c:v>
                </c:pt>
                <c:pt idx="1238">
                  <c:v>700</c:v>
                </c:pt>
                <c:pt idx="1239">
                  <c:v>700</c:v>
                </c:pt>
                <c:pt idx="1240">
                  <c:v>700</c:v>
                </c:pt>
                <c:pt idx="1241">
                  <c:v>700</c:v>
                </c:pt>
                <c:pt idx="1242">
                  <c:v>700</c:v>
                </c:pt>
                <c:pt idx="1243">
                  <c:v>700</c:v>
                </c:pt>
                <c:pt idx="1244">
                  <c:v>700</c:v>
                </c:pt>
                <c:pt idx="1245">
                  <c:v>700</c:v>
                </c:pt>
                <c:pt idx="1246">
                  <c:v>700</c:v>
                </c:pt>
                <c:pt idx="1247">
                  <c:v>700</c:v>
                </c:pt>
                <c:pt idx="1248">
                  <c:v>700</c:v>
                </c:pt>
                <c:pt idx="1249">
                  <c:v>700</c:v>
                </c:pt>
                <c:pt idx="1250">
                  <c:v>700</c:v>
                </c:pt>
                <c:pt idx="1251">
                  <c:v>700</c:v>
                </c:pt>
                <c:pt idx="1252">
                  <c:v>700</c:v>
                </c:pt>
                <c:pt idx="1253">
                  <c:v>700</c:v>
                </c:pt>
                <c:pt idx="1254">
                  <c:v>700</c:v>
                </c:pt>
                <c:pt idx="1255">
                  <c:v>700</c:v>
                </c:pt>
                <c:pt idx="1256">
                  <c:v>700</c:v>
                </c:pt>
                <c:pt idx="1257">
                  <c:v>700</c:v>
                </c:pt>
                <c:pt idx="1258">
                  <c:v>700</c:v>
                </c:pt>
                <c:pt idx="1259">
                  <c:v>700</c:v>
                </c:pt>
                <c:pt idx="1260">
                  <c:v>700</c:v>
                </c:pt>
                <c:pt idx="1261">
                  <c:v>700</c:v>
                </c:pt>
                <c:pt idx="1262">
                  <c:v>700</c:v>
                </c:pt>
                <c:pt idx="1263">
                  <c:v>700</c:v>
                </c:pt>
                <c:pt idx="1264">
                  <c:v>700</c:v>
                </c:pt>
                <c:pt idx="1265">
                  <c:v>700</c:v>
                </c:pt>
                <c:pt idx="1266">
                  <c:v>700</c:v>
                </c:pt>
                <c:pt idx="1267">
                  <c:v>700</c:v>
                </c:pt>
                <c:pt idx="1268">
                  <c:v>700</c:v>
                </c:pt>
                <c:pt idx="1269">
                  <c:v>700</c:v>
                </c:pt>
                <c:pt idx="1270">
                  <c:v>700</c:v>
                </c:pt>
                <c:pt idx="1271">
                  <c:v>700</c:v>
                </c:pt>
                <c:pt idx="1272">
                  <c:v>700</c:v>
                </c:pt>
                <c:pt idx="1273">
                  <c:v>700</c:v>
                </c:pt>
                <c:pt idx="1274">
                  <c:v>700</c:v>
                </c:pt>
                <c:pt idx="1275">
                  <c:v>700</c:v>
                </c:pt>
                <c:pt idx="1276">
                  <c:v>700</c:v>
                </c:pt>
                <c:pt idx="1277">
                  <c:v>700</c:v>
                </c:pt>
                <c:pt idx="1278">
                  <c:v>700</c:v>
                </c:pt>
                <c:pt idx="1279">
                  <c:v>700</c:v>
                </c:pt>
                <c:pt idx="1280">
                  <c:v>700</c:v>
                </c:pt>
                <c:pt idx="1281">
                  <c:v>700</c:v>
                </c:pt>
                <c:pt idx="1282">
                  <c:v>700</c:v>
                </c:pt>
                <c:pt idx="1283">
                  <c:v>700</c:v>
                </c:pt>
                <c:pt idx="1284">
                  <c:v>700</c:v>
                </c:pt>
                <c:pt idx="1285">
                  <c:v>700</c:v>
                </c:pt>
                <c:pt idx="1286">
                  <c:v>700</c:v>
                </c:pt>
                <c:pt idx="1287">
                  <c:v>700</c:v>
                </c:pt>
                <c:pt idx="1288">
                  <c:v>700</c:v>
                </c:pt>
                <c:pt idx="1289">
                  <c:v>700</c:v>
                </c:pt>
                <c:pt idx="1290">
                  <c:v>700</c:v>
                </c:pt>
                <c:pt idx="1291">
                  <c:v>700</c:v>
                </c:pt>
                <c:pt idx="1292">
                  <c:v>700</c:v>
                </c:pt>
                <c:pt idx="1293">
                  <c:v>700</c:v>
                </c:pt>
                <c:pt idx="1294">
                  <c:v>700</c:v>
                </c:pt>
                <c:pt idx="1295">
                  <c:v>700</c:v>
                </c:pt>
                <c:pt idx="1296">
                  <c:v>700</c:v>
                </c:pt>
                <c:pt idx="1297">
                  <c:v>700</c:v>
                </c:pt>
                <c:pt idx="1298">
                  <c:v>700</c:v>
                </c:pt>
                <c:pt idx="1299">
                  <c:v>700</c:v>
                </c:pt>
                <c:pt idx="1300">
                  <c:v>700</c:v>
                </c:pt>
                <c:pt idx="1301">
                  <c:v>700</c:v>
                </c:pt>
                <c:pt idx="1302">
                  <c:v>700</c:v>
                </c:pt>
                <c:pt idx="1303">
                  <c:v>700</c:v>
                </c:pt>
                <c:pt idx="1304">
                  <c:v>700</c:v>
                </c:pt>
                <c:pt idx="1305">
                  <c:v>700</c:v>
                </c:pt>
                <c:pt idx="1306">
                  <c:v>700</c:v>
                </c:pt>
                <c:pt idx="1307">
                  <c:v>700</c:v>
                </c:pt>
                <c:pt idx="1308">
                  <c:v>700</c:v>
                </c:pt>
                <c:pt idx="1309">
                  <c:v>700</c:v>
                </c:pt>
                <c:pt idx="1310">
                  <c:v>700</c:v>
                </c:pt>
                <c:pt idx="1311">
                  <c:v>700</c:v>
                </c:pt>
                <c:pt idx="1312">
                  <c:v>700</c:v>
                </c:pt>
                <c:pt idx="1313">
                  <c:v>700</c:v>
                </c:pt>
                <c:pt idx="1314">
                  <c:v>700</c:v>
                </c:pt>
                <c:pt idx="1315">
                  <c:v>700</c:v>
                </c:pt>
                <c:pt idx="1316">
                  <c:v>700</c:v>
                </c:pt>
                <c:pt idx="1317">
                  <c:v>700</c:v>
                </c:pt>
                <c:pt idx="1318">
                  <c:v>700</c:v>
                </c:pt>
                <c:pt idx="1319">
                  <c:v>700</c:v>
                </c:pt>
                <c:pt idx="1320">
                  <c:v>700</c:v>
                </c:pt>
                <c:pt idx="1321">
                  <c:v>700</c:v>
                </c:pt>
                <c:pt idx="1322">
                  <c:v>700</c:v>
                </c:pt>
                <c:pt idx="1323">
                  <c:v>700</c:v>
                </c:pt>
                <c:pt idx="1324">
                  <c:v>700</c:v>
                </c:pt>
                <c:pt idx="1325">
                  <c:v>700</c:v>
                </c:pt>
                <c:pt idx="1326">
                  <c:v>700</c:v>
                </c:pt>
                <c:pt idx="1327">
                  <c:v>700</c:v>
                </c:pt>
                <c:pt idx="1328">
                  <c:v>700</c:v>
                </c:pt>
                <c:pt idx="1329">
                  <c:v>700</c:v>
                </c:pt>
                <c:pt idx="1330">
                  <c:v>700</c:v>
                </c:pt>
                <c:pt idx="1331">
                  <c:v>700</c:v>
                </c:pt>
                <c:pt idx="1332">
                  <c:v>700</c:v>
                </c:pt>
                <c:pt idx="1333">
                  <c:v>700</c:v>
                </c:pt>
                <c:pt idx="1334">
                  <c:v>700</c:v>
                </c:pt>
                <c:pt idx="1335">
                  <c:v>700</c:v>
                </c:pt>
                <c:pt idx="1336">
                  <c:v>700</c:v>
                </c:pt>
                <c:pt idx="1337">
                  <c:v>700</c:v>
                </c:pt>
                <c:pt idx="1338">
                  <c:v>700</c:v>
                </c:pt>
                <c:pt idx="1339">
                  <c:v>700</c:v>
                </c:pt>
                <c:pt idx="1340">
                  <c:v>700</c:v>
                </c:pt>
                <c:pt idx="1341">
                  <c:v>700</c:v>
                </c:pt>
                <c:pt idx="1342">
                  <c:v>700</c:v>
                </c:pt>
                <c:pt idx="1343">
                  <c:v>700</c:v>
                </c:pt>
                <c:pt idx="1344">
                  <c:v>700</c:v>
                </c:pt>
                <c:pt idx="1345">
                  <c:v>700</c:v>
                </c:pt>
                <c:pt idx="1346">
                  <c:v>700</c:v>
                </c:pt>
                <c:pt idx="1347">
                  <c:v>700</c:v>
                </c:pt>
                <c:pt idx="1348">
                  <c:v>700</c:v>
                </c:pt>
                <c:pt idx="1349">
                  <c:v>700</c:v>
                </c:pt>
                <c:pt idx="1350">
                  <c:v>700</c:v>
                </c:pt>
                <c:pt idx="1351">
                  <c:v>700</c:v>
                </c:pt>
                <c:pt idx="1352">
                  <c:v>700</c:v>
                </c:pt>
                <c:pt idx="1353">
                  <c:v>700</c:v>
                </c:pt>
                <c:pt idx="1354">
                  <c:v>700</c:v>
                </c:pt>
                <c:pt idx="1355">
                  <c:v>700</c:v>
                </c:pt>
                <c:pt idx="1356">
                  <c:v>700</c:v>
                </c:pt>
                <c:pt idx="1357">
                  <c:v>700</c:v>
                </c:pt>
                <c:pt idx="1358">
                  <c:v>700</c:v>
                </c:pt>
                <c:pt idx="1359">
                  <c:v>700</c:v>
                </c:pt>
                <c:pt idx="1360">
                  <c:v>700</c:v>
                </c:pt>
                <c:pt idx="1361">
                  <c:v>700</c:v>
                </c:pt>
                <c:pt idx="1362">
                  <c:v>700</c:v>
                </c:pt>
                <c:pt idx="1363">
                  <c:v>700</c:v>
                </c:pt>
                <c:pt idx="1364">
                  <c:v>700</c:v>
                </c:pt>
                <c:pt idx="1365">
                  <c:v>700</c:v>
                </c:pt>
                <c:pt idx="1366">
                  <c:v>700</c:v>
                </c:pt>
                <c:pt idx="1367">
                  <c:v>700</c:v>
                </c:pt>
                <c:pt idx="1368">
                  <c:v>700</c:v>
                </c:pt>
                <c:pt idx="1369">
                  <c:v>700</c:v>
                </c:pt>
                <c:pt idx="1370">
                  <c:v>700</c:v>
                </c:pt>
                <c:pt idx="1371">
                  <c:v>700</c:v>
                </c:pt>
                <c:pt idx="1372">
                  <c:v>700</c:v>
                </c:pt>
                <c:pt idx="1373">
                  <c:v>700</c:v>
                </c:pt>
                <c:pt idx="1374">
                  <c:v>700</c:v>
                </c:pt>
                <c:pt idx="1375">
                  <c:v>700</c:v>
                </c:pt>
                <c:pt idx="1376">
                  <c:v>700</c:v>
                </c:pt>
                <c:pt idx="1377">
                  <c:v>700</c:v>
                </c:pt>
                <c:pt idx="1378">
                  <c:v>700</c:v>
                </c:pt>
                <c:pt idx="1379">
                  <c:v>700</c:v>
                </c:pt>
                <c:pt idx="1380">
                  <c:v>700</c:v>
                </c:pt>
                <c:pt idx="1381">
                  <c:v>700</c:v>
                </c:pt>
                <c:pt idx="1382">
                  <c:v>700</c:v>
                </c:pt>
                <c:pt idx="1383">
                  <c:v>700</c:v>
                </c:pt>
                <c:pt idx="1384">
                  <c:v>700</c:v>
                </c:pt>
                <c:pt idx="1385">
                  <c:v>700</c:v>
                </c:pt>
                <c:pt idx="1386">
                  <c:v>700</c:v>
                </c:pt>
                <c:pt idx="1387">
                  <c:v>700</c:v>
                </c:pt>
                <c:pt idx="1388">
                  <c:v>700</c:v>
                </c:pt>
                <c:pt idx="1389">
                  <c:v>700</c:v>
                </c:pt>
                <c:pt idx="1390">
                  <c:v>700</c:v>
                </c:pt>
                <c:pt idx="1391">
                  <c:v>700</c:v>
                </c:pt>
                <c:pt idx="1392">
                  <c:v>700</c:v>
                </c:pt>
                <c:pt idx="1393">
                  <c:v>700</c:v>
                </c:pt>
                <c:pt idx="1394">
                  <c:v>700</c:v>
                </c:pt>
                <c:pt idx="1395">
                  <c:v>700</c:v>
                </c:pt>
                <c:pt idx="1396">
                  <c:v>700</c:v>
                </c:pt>
                <c:pt idx="1397">
                  <c:v>700</c:v>
                </c:pt>
                <c:pt idx="1398">
                  <c:v>700</c:v>
                </c:pt>
                <c:pt idx="1399">
                  <c:v>700</c:v>
                </c:pt>
                <c:pt idx="1400">
                  <c:v>700</c:v>
                </c:pt>
                <c:pt idx="1401">
                  <c:v>700</c:v>
                </c:pt>
                <c:pt idx="1402">
                  <c:v>700</c:v>
                </c:pt>
                <c:pt idx="1403">
                  <c:v>700</c:v>
                </c:pt>
                <c:pt idx="1404">
                  <c:v>700</c:v>
                </c:pt>
                <c:pt idx="1405">
                  <c:v>700</c:v>
                </c:pt>
                <c:pt idx="1406">
                  <c:v>700</c:v>
                </c:pt>
                <c:pt idx="1407">
                  <c:v>700</c:v>
                </c:pt>
                <c:pt idx="1408">
                  <c:v>700</c:v>
                </c:pt>
                <c:pt idx="1409">
                  <c:v>700</c:v>
                </c:pt>
                <c:pt idx="1410">
                  <c:v>700</c:v>
                </c:pt>
                <c:pt idx="1411">
                  <c:v>700</c:v>
                </c:pt>
                <c:pt idx="1412">
                  <c:v>700</c:v>
                </c:pt>
                <c:pt idx="1413">
                  <c:v>700</c:v>
                </c:pt>
                <c:pt idx="1414">
                  <c:v>700</c:v>
                </c:pt>
                <c:pt idx="1415">
                  <c:v>700</c:v>
                </c:pt>
                <c:pt idx="1416">
                  <c:v>700</c:v>
                </c:pt>
                <c:pt idx="1417">
                  <c:v>700</c:v>
                </c:pt>
                <c:pt idx="1418">
                  <c:v>700</c:v>
                </c:pt>
                <c:pt idx="1419">
                  <c:v>700</c:v>
                </c:pt>
                <c:pt idx="1420">
                  <c:v>700</c:v>
                </c:pt>
                <c:pt idx="1421">
                  <c:v>700</c:v>
                </c:pt>
                <c:pt idx="1422">
                  <c:v>700</c:v>
                </c:pt>
                <c:pt idx="1423">
                  <c:v>700</c:v>
                </c:pt>
                <c:pt idx="1424">
                  <c:v>700</c:v>
                </c:pt>
                <c:pt idx="1425">
                  <c:v>700</c:v>
                </c:pt>
                <c:pt idx="1426">
                  <c:v>700</c:v>
                </c:pt>
                <c:pt idx="1427">
                  <c:v>700</c:v>
                </c:pt>
                <c:pt idx="1428">
                  <c:v>700</c:v>
                </c:pt>
                <c:pt idx="1429">
                  <c:v>700</c:v>
                </c:pt>
                <c:pt idx="1430">
                  <c:v>700</c:v>
                </c:pt>
                <c:pt idx="1431">
                  <c:v>700</c:v>
                </c:pt>
                <c:pt idx="1432">
                  <c:v>700</c:v>
                </c:pt>
                <c:pt idx="1433">
                  <c:v>700</c:v>
                </c:pt>
                <c:pt idx="1434">
                  <c:v>700</c:v>
                </c:pt>
                <c:pt idx="1435">
                  <c:v>700</c:v>
                </c:pt>
                <c:pt idx="1436">
                  <c:v>700</c:v>
                </c:pt>
                <c:pt idx="1437">
                  <c:v>700</c:v>
                </c:pt>
                <c:pt idx="1438">
                  <c:v>700</c:v>
                </c:pt>
                <c:pt idx="1439">
                  <c:v>700</c:v>
                </c:pt>
                <c:pt idx="1440">
                  <c:v>700</c:v>
                </c:pt>
                <c:pt idx="1441">
                  <c:v>700</c:v>
                </c:pt>
                <c:pt idx="1442">
                  <c:v>700</c:v>
                </c:pt>
                <c:pt idx="1443">
                  <c:v>700</c:v>
                </c:pt>
                <c:pt idx="1444">
                  <c:v>700</c:v>
                </c:pt>
                <c:pt idx="1445">
                  <c:v>700</c:v>
                </c:pt>
                <c:pt idx="1446">
                  <c:v>700</c:v>
                </c:pt>
                <c:pt idx="1447">
                  <c:v>700</c:v>
                </c:pt>
                <c:pt idx="1448">
                  <c:v>700</c:v>
                </c:pt>
                <c:pt idx="1449">
                  <c:v>700</c:v>
                </c:pt>
                <c:pt idx="1450">
                  <c:v>700</c:v>
                </c:pt>
                <c:pt idx="1451">
                  <c:v>700</c:v>
                </c:pt>
                <c:pt idx="1452">
                  <c:v>700</c:v>
                </c:pt>
                <c:pt idx="1453">
                  <c:v>700</c:v>
                </c:pt>
                <c:pt idx="1454">
                  <c:v>700</c:v>
                </c:pt>
                <c:pt idx="1455">
                  <c:v>700</c:v>
                </c:pt>
                <c:pt idx="1456">
                  <c:v>700</c:v>
                </c:pt>
                <c:pt idx="1457">
                  <c:v>700</c:v>
                </c:pt>
                <c:pt idx="1458">
                  <c:v>700</c:v>
                </c:pt>
                <c:pt idx="1459">
                  <c:v>700</c:v>
                </c:pt>
                <c:pt idx="1460">
                  <c:v>700</c:v>
                </c:pt>
                <c:pt idx="1461">
                  <c:v>700</c:v>
                </c:pt>
                <c:pt idx="1462">
                  <c:v>700</c:v>
                </c:pt>
                <c:pt idx="1463">
                  <c:v>700</c:v>
                </c:pt>
                <c:pt idx="1464">
                  <c:v>700</c:v>
                </c:pt>
                <c:pt idx="1465">
                  <c:v>700</c:v>
                </c:pt>
                <c:pt idx="1466">
                  <c:v>700</c:v>
                </c:pt>
                <c:pt idx="1467">
                  <c:v>700</c:v>
                </c:pt>
                <c:pt idx="1468">
                  <c:v>700</c:v>
                </c:pt>
                <c:pt idx="1469">
                  <c:v>700</c:v>
                </c:pt>
                <c:pt idx="1470">
                  <c:v>700</c:v>
                </c:pt>
                <c:pt idx="1471">
                  <c:v>700</c:v>
                </c:pt>
                <c:pt idx="1472">
                  <c:v>700</c:v>
                </c:pt>
                <c:pt idx="1473">
                  <c:v>700</c:v>
                </c:pt>
                <c:pt idx="1474">
                  <c:v>700</c:v>
                </c:pt>
                <c:pt idx="1475">
                  <c:v>700</c:v>
                </c:pt>
                <c:pt idx="1476">
                  <c:v>700</c:v>
                </c:pt>
                <c:pt idx="1477">
                  <c:v>700</c:v>
                </c:pt>
                <c:pt idx="1478">
                  <c:v>700</c:v>
                </c:pt>
                <c:pt idx="1479">
                  <c:v>700</c:v>
                </c:pt>
                <c:pt idx="1480">
                  <c:v>700</c:v>
                </c:pt>
                <c:pt idx="1481">
                  <c:v>700</c:v>
                </c:pt>
                <c:pt idx="1482">
                  <c:v>700</c:v>
                </c:pt>
                <c:pt idx="1483">
                  <c:v>700</c:v>
                </c:pt>
                <c:pt idx="1484">
                  <c:v>700</c:v>
                </c:pt>
                <c:pt idx="1485">
                  <c:v>700</c:v>
                </c:pt>
                <c:pt idx="1486">
                  <c:v>700</c:v>
                </c:pt>
                <c:pt idx="1487">
                  <c:v>700</c:v>
                </c:pt>
                <c:pt idx="1488">
                  <c:v>700</c:v>
                </c:pt>
                <c:pt idx="1489">
                  <c:v>700</c:v>
                </c:pt>
                <c:pt idx="1490">
                  <c:v>700</c:v>
                </c:pt>
                <c:pt idx="1491">
                  <c:v>700</c:v>
                </c:pt>
                <c:pt idx="1492">
                  <c:v>700</c:v>
                </c:pt>
                <c:pt idx="1493">
                  <c:v>700</c:v>
                </c:pt>
                <c:pt idx="1494">
                  <c:v>700</c:v>
                </c:pt>
                <c:pt idx="1495">
                  <c:v>700</c:v>
                </c:pt>
                <c:pt idx="1496">
                  <c:v>700</c:v>
                </c:pt>
                <c:pt idx="1497">
                  <c:v>700</c:v>
                </c:pt>
                <c:pt idx="1498">
                  <c:v>700</c:v>
                </c:pt>
                <c:pt idx="1499">
                  <c:v>700</c:v>
                </c:pt>
                <c:pt idx="1500">
                  <c:v>700</c:v>
                </c:pt>
                <c:pt idx="1501">
                  <c:v>700</c:v>
                </c:pt>
                <c:pt idx="1502">
                  <c:v>700</c:v>
                </c:pt>
                <c:pt idx="1503">
                  <c:v>700</c:v>
                </c:pt>
                <c:pt idx="1504">
                  <c:v>700</c:v>
                </c:pt>
                <c:pt idx="1505">
                  <c:v>700</c:v>
                </c:pt>
                <c:pt idx="1506">
                  <c:v>700</c:v>
                </c:pt>
                <c:pt idx="1507">
                  <c:v>700</c:v>
                </c:pt>
                <c:pt idx="1508">
                  <c:v>700</c:v>
                </c:pt>
                <c:pt idx="1509">
                  <c:v>700</c:v>
                </c:pt>
                <c:pt idx="1510">
                  <c:v>700</c:v>
                </c:pt>
                <c:pt idx="1511">
                  <c:v>700</c:v>
                </c:pt>
                <c:pt idx="1512">
                  <c:v>700</c:v>
                </c:pt>
                <c:pt idx="1513">
                  <c:v>700</c:v>
                </c:pt>
                <c:pt idx="1514">
                  <c:v>700</c:v>
                </c:pt>
                <c:pt idx="1515">
                  <c:v>700</c:v>
                </c:pt>
                <c:pt idx="1516">
                  <c:v>700</c:v>
                </c:pt>
                <c:pt idx="1517">
                  <c:v>700</c:v>
                </c:pt>
                <c:pt idx="1518">
                  <c:v>700</c:v>
                </c:pt>
                <c:pt idx="1519">
                  <c:v>700</c:v>
                </c:pt>
                <c:pt idx="1520">
                  <c:v>700</c:v>
                </c:pt>
                <c:pt idx="1521">
                  <c:v>700</c:v>
                </c:pt>
                <c:pt idx="1522">
                  <c:v>700</c:v>
                </c:pt>
                <c:pt idx="1523">
                  <c:v>700</c:v>
                </c:pt>
                <c:pt idx="1524">
                  <c:v>700</c:v>
                </c:pt>
                <c:pt idx="1525">
                  <c:v>700</c:v>
                </c:pt>
                <c:pt idx="1526">
                  <c:v>700</c:v>
                </c:pt>
                <c:pt idx="1527">
                  <c:v>700</c:v>
                </c:pt>
                <c:pt idx="1528">
                  <c:v>700</c:v>
                </c:pt>
                <c:pt idx="1529">
                  <c:v>700</c:v>
                </c:pt>
                <c:pt idx="1530">
                  <c:v>700</c:v>
                </c:pt>
                <c:pt idx="1531">
                  <c:v>700</c:v>
                </c:pt>
                <c:pt idx="1532">
                  <c:v>700</c:v>
                </c:pt>
                <c:pt idx="1533">
                  <c:v>700</c:v>
                </c:pt>
                <c:pt idx="1534">
                  <c:v>700</c:v>
                </c:pt>
                <c:pt idx="1535">
                  <c:v>700</c:v>
                </c:pt>
                <c:pt idx="1536">
                  <c:v>700</c:v>
                </c:pt>
                <c:pt idx="1537">
                  <c:v>700</c:v>
                </c:pt>
                <c:pt idx="1538">
                  <c:v>700</c:v>
                </c:pt>
                <c:pt idx="1539">
                  <c:v>700</c:v>
                </c:pt>
                <c:pt idx="1540">
                  <c:v>700</c:v>
                </c:pt>
                <c:pt idx="1541">
                  <c:v>700</c:v>
                </c:pt>
                <c:pt idx="1542">
                  <c:v>700</c:v>
                </c:pt>
                <c:pt idx="1543">
                  <c:v>700</c:v>
                </c:pt>
                <c:pt idx="1544">
                  <c:v>700</c:v>
                </c:pt>
                <c:pt idx="1545">
                  <c:v>700</c:v>
                </c:pt>
                <c:pt idx="1546">
                  <c:v>700</c:v>
                </c:pt>
                <c:pt idx="1547">
                  <c:v>700</c:v>
                </c:pt>
                <c:pt idx="1548">
                  <c:v>700</c:v>
                </c:pt>
                <c:pt idx="1549">
                  <c:v>700</c:v>
                </c:pt>
                <c:pt idx="1550">
                  <c:v>700</c:v>
                </c:pt>
                <c:pt idx="1551">
                  <c:v>700</c:v>
                </c:pt>
                <c:pt idx="1552">
                  <c:v>700</c:v>
                </c:pt>
                <c:pt idx="1553">
                  <c:v>700</c:v>
                </c:pt>
                <c:pt idx="1554">
                  <c:v>700</c:v>
                </c:pt>
                <c:pt idx="1555">
                  <c:v>700</c:v>
                </c:pt>
                <c:pt idx="1556">
                  <c:v>700</c:v>
                </c:pt>
                <c:pt idx="1557">
                  <c:v>700</c:v>
                </c:pt>
                <c:pt idx="1558">
                  <c:v>700</c:v>
                </c:pt>
                <c:pt idx="1559">
                  <c:v>700</c:v>
                </c:pt>
                <c:pt idx="1560">
                  <c:v>700</c:v>
                </c:pt>
                <c:pt idx="1561">
                  <c:v>700</c:v>
                </c:pt>
                <c:pt idx="1562">
                  <c:v>700</c:v>
                </c:pt>
                <c:pt idx="1563">
                  <c:v>700</c:v>
                </c:pt>
                <c:pt idx="1564">
                  <c:v>700</c:v>
                </c:pt>
                <c:pt idx="1565">
                  <c:v>700</c:v>
                </c:pt>
                <c:pt idx="1566">
                  <c:v>700</c:v>
                </c:pt>
                <c:pt idx="1567">
                  <c:v>700</c:v>
                </c:pt>
                <c:pt idx="1568">
                  <c:v>700</c:v>
                </c:pt>
                <c:pt idx="1569">
                  <c:v>700</c:v>
                </c:pt>
                <c:pt idx="1570">
                  <c:v>700</c:v>
                </c:pt>
                <c:pt idx="1571">
                  <c:v>700</c:v>
                </c:pt>
                <c:pt idx="1572">
                  <c:v>700</c:v>
                </c:pt>
                <c:pt idx="1573">
                  <c:v>700</c:v>
                </c:pt>
                <c:pt idx="1574">
                  <c:v>700</c:v>
                </c:pt>
                <c:pt idx="1575">
                  <c:v>700</c:v>
                </c:pt>
                <c:pt idx="1576">
                  <c:v>700</c:v>
                </c:pt>
                <c:pt idx="1577">
                  <c:v>700</c:v>
                </c:pt>
                <c:pt idx="1578">
                  <c:v>700</c:v>
                </c:pt>
                <c:pt idx="1579">
                  <c:v>700</c:v>
                </c:pt>
                <c:pt idx="1580">
                  <c:v>700</c:v>
                </c:pt>
                <c:pt idx="1581">
                  <c:v>700</c:v>
                </c:pt>
                <c:pt idx="1582">
                  <c:v>700</c:v>
                </c:pt>
                <c:pt idx="1583">
                  <c:v>700</c:v>
                </c:pt>
                <c:pt idx="1584">
                  <c:v>700</c:v>
                </c:pt>
                <c:pt idx="1585">
                  <c:v>700</c:v>
                </c:pt>
                <c:pt idx="1586">
                  <c:v>700</c:v>
                </c:pt>
                <c:pt idx="1587">
                  <c:v>700</c:v>
                </c:pt>
                <c:pt idx="1588">
                  <c:v>700</c:v>
                </c:pt>
                <c:pt idx="1589">
                  <c:v>700</c:v>
                </c:pt>
                <c:pt idx="1590">
                  <c:v>700</c:v>
                </c:pt>
                <c:pt idx="1591">
                  <c:v>700</c:v>
                </c:pt>
                <c:pt idx="1592">
                  <c:v>700</c:v>
                </c:pt>
                <c:pt idx="1593">
                  <c:v>700</c:v>
                </c:pt>
                <c:pt idx="1594">
                  <c:v>700</c:v>
                </c:pt>
                <c:pt idx="1595">
                  <c:v>700</c:v>
                </c:pt>
                <c:pt idx="1596">
                  <c:v>700</c:v>
                </c:pt>
                <c:pt idx="1597">
                  <c:v>700</c:v>
                </c:pt>
                <c:pt idx="1598">
                  <c:v>700</c:v>
                </c:pt>
                <c:pt idx="1599">
                  <c:v>700</c:v>
                </c:pt>
                <c:pt idx="1600">
                  <c:v>700</c:v>
                </c:pt>
                <c:pt idx="1601">
                  <c:v>700</c:v>
                </c:pt>
                <c:pt idx="1602">
                  <c:v>700</c:v>
                </c:pt>
                <c:pt idx="1603">
                  <c:v>700</c:v>
                </c:pt>
                <c:pt idx="1604">
                  <c:v>700</c:v>
                </c:pt>
                <c:pt idx="1605">
                  <c:v>700</c:v>
                </c:pt>
                <c:pt idx="1606">
                  <c:v>700</c:v>
                </c:pt>
                <c:pt idx="1607">
                  <c:v>700</c:v>
                </c:pt>
                <c:pt idx="1608">
                  <c:v>700</c:v>
                </c:pt>
                <c:pt idx="1609">
                  <c:v>700</c:v>
                </c:pt>
                <c:pt idx="1610">
                  <c:v>700</c:v>
                </c:pt>
                <c:pt idx="1611">
                  <c:v>700</c:v>
                </c:pt>
                <c:pt idx="1612">
                  <c:v>700</c:v>
                </c:pt>
                <c:pt idx="1613">
                  <c:v>700</c:v>
                </c:pt>
                <c:pt idx="1614">
                  <c:v>700</c:v>
                </c:pt>
                <c:pt idx="1615">
                  <c:v>700</c:v>
                </c:pt>
                <c:pt idx="1616">
                  <c:v>700</c:v>
                </c:pt>
                <c:pt idx="1617">
                  <c:v>700</c:v>
                </c:pt>
                <c:pt idx="1618">
                  <c:v>700</c:v>
                </c:pt>
                <c:pt idx="1619">
                  <c:v>700</c:v>
                </c:pt>
                <c:pt idx="1620">
                  <c:v>700</c:v>
                </c:pt>
                <c:pt idx="1621">
                  <c:v>700</c:v>
                </c:pt>
                <c:pt idx="1622">
                  <c:v>700</c:v>
                </c:pt>
                <c:pt idx="1623">
                  <c:v>700</c:v>
                </c:pt>
                <c:pt idx="1624">
                  <c:v>700</c:v>
                </c:pt>
                <c:pt idx="1625">
                  <c:v>700</c:v>
                </c:pt>
                <c:pt idx="1626">
                  <c:v>700</c:v>
                </c:pt>
                <c:pt idx="1627">
                  <c:v>700</c:v>
                </c:pt>
                <c:pt idx="1628">
                  <c:v>700</c:v>
                </c:pt>
                <c:pt idx="1629">
                  <c:v>700</c:v>
                </c:pt>
                <c:pt idx="1630">
                  <c:v>700</c:v>
                </c:pt>
                <c:pt idx="1631">
                  <c:v>700</c:v>
                </c:pt>
                <c:pt idx="1632">
                  <c:v>700</c:v>
                </c:pt>
                <c:pt idx="1633">
                  <c:v>700</c:v>
                </c:pt>
                <c:pt idx="1634">
                  <c:v>700</c:v>
                </c:pt>
                <c:pt idx="1635">
                  <c:v>700</c:v>
                </c:pt>
                <c:pt idx="1636">
                  <c:v>700</c:v>
                </c:pt>
                <c:pt idx="1637">
                  <c:v>700</c:v>
                </c:pt>
                <c:pt idx="1638">
                  <c:v>700</c:v>
                </c:pt>
                <c:pt idx="1639">
                  <c:v>700</c:v>
                </c:pt>
                <c:pt idx="1640">
                  <c:v>700</c:v>
                </c:pt>
                <c:pt idx="1641">
                  <c:v>700</c:v>
                </c:pt>
                <c:pt idx="1642">
                  <c:v>700</c:v>
                </c:pt>
                <c:pt idx="1643">
                  <c:v>700</c:v>
                </c:pt>
                <c:pt idx="1644">
                  <c:v>700</c:v>
                </c:pt>
                <c:pt idx="1645">
                  <c:v>700</c:v>
                </c:pt>
                <c:pt idx="1646">
                  <c:v>700</c:v>
                </c:pt>
                <c:pt idx="1647">
                  <c:v>700</c:v>
                </c:pt>
                <c:pt idx="1648">
                  <c:v>700</c:v>
                </c:pt>
                <c:pt idx="1649">
                  <c:v>700</c:v>
                </c:pt>
                <c:pt idx="1650">
                  <c:v>700</c:v>
                </c:pt>
                <c:pt idx="1651">
                  <c:v>700</c:v>
                </c:pt>
                <c:pt idx="1652">
                  <c:v>700</c:v>
                </c:pt>
                <c:pt idx="1653">
                  <c:v>700</c:v>
                </c:pt>
                <c:pt idx="1654">
                  <c:v>700</c:v>
                </c:pt>
                <c:pt idx="1655">
                  <c:v>700</c:v>
                </c:pt>
                <c:pt idx="1656">
                  <c:v>700</c:v>
                </c:pt>
                <c:pt idx="1657">
                  <c:v>700</c:v>
                </c:pt>
                <c:pt idx="1658">
                  <c:v>700</c:v>
                </c:pt>
                <c:pt idx="1659">
                  <c:v>700</c:v>
                </c:pt>
                <c:pt idx="1660">
                  <c:v>700</c:v>
                </c:pt>
                <c:pt idx="1661">
                  <c:v>700</c:v>
                </c:pt>
                <c:pt idx="1662">
                  <c:v>700</c:v>
                </c:pt>
                <c:pt idx="1663">
                  <c:v>700</c:v>
                </c:pt>
                <c:pt idx="1664">
                  <c:v>700</c:v>
                </c:pt>
                <c:pt idx="1665">
                  <c:v>700</c:v>
                </c:pt>
                <c:pt idx="1666">
                  <c:v>700</c:v>
                </c:pt>
                <c:pt idx="1667">
                  <c:v>700</c:v>
                </c:pt>
                <c:pt idx="1668">
                  <c:v>700</c:v>
                </c:pt>
                <c:pt idx="1669">
                  <c:v>700</c:v>
                </c:pt>
                <c:pt idx="1670">
                  <c:v>700</c:v>
                </c:pt>
                <c:pt idx="1671">
                  <c:v>700</c:v>
                </c:pt>
                <c:pt idx="1672">
                  <c:v>700</c:v>
                </c:pt>
                <c:pt idx="1673">
                  <c:v>700</c:v>
                </c:pt>
                <c:pt idx="1674">
                  <c:v>700</c:v>
                </c:pt>
                <c:pt idx="1675">
                  <c:v>700</c:v>
                </c:pt>
                <c:pt idx="1676">
                  <c:v>700</c:v>
                </c:pt>
                <c:pt idx="1677">
                  <c:v>700</c:v>
                </c:pt>
                <c:pt idx="1678">
                  <c:v>700</c:v>
                </c:pt>
                <c:pt idx="1679">
                  <c:v>700</c:v>
                </c:pt>
                <c:pt idx="1680">
                  <c:v>700</c:v>
                </c:pt>
                <c:pt idx="1681">
                  <c:v>700</c:v>
                </c:pt>
                <c:pt idx="1682">
                  <c:v>700</c:v>
                </c:pt>
                <c:pt idx="1683">
                  <c:v>700</c:v>
                </c:pt>
                <c:pt idx="1684">
                  <c:v>700</c:v>
                </c:pt>
                <c:pt idx="1685">
                  <c:v>700</c:v>
                </c:pt>
                <c:pt idx="1686">
                  <c:v>700</c:v>
                </c:pt>
                <c:pt idx="1687">
                  <c:v>700</c:v>
                </c:pt>
                <c:pt idx="1688">
                  <c:v>700</c:v>
                </c:pt>
                <c:pt idx="1689">
                  <c:v>700</c:v>
                </c:pt>
                <c:pt idx="1690">
                  <c:v>700</c:v>
                </c:pt>
                <c:pt idx="1691">
                  <c:v>700</c:v>
                </c:pt>
                <c:pt idx="1692">
                  <c:v>700</c:v>
                </c:pt>
                <c:pt idx="1693">
                  <c:v>700</c:v>
                </c:pt>
                <c:pt idx="1694">
                  <c:v>700</c:v>
                </c:pt>
                <c:pt idx="1695">
                  <c:v>700</c:v>
                </c:pt>
                <c:pt idx="1696">
                  <c:v>700</c:v>
                </c:pt>
                <c:pt idx="1697">
                  <c:v>700</c:v>
                </c:pt>
                <c:pt idx="1698">
                  <c:v>700</c:v>
                </c:pt>
                <c:pt idx="1699">
                  <c:v>700</c:v>
                </c:pt>
                <c:pt idx="1700">
                  <c:v>700</c:v>
                </c:pt>
                <c:pt idx="1701">
                  <c:v>700</c:v>
                </c:pt>
                <c:pt idx="1702">
                  <c:v>700</c:v>
                </c:pt>
                <c:pt idx="1703">
                  <c:v>700</c:v>
                </c:pt>
                <c:pt idx="1704">
                  <c:v>700</c:v>
                </c:pt>
                <c:pt idx="1705">
                  <c:v>700</c:v>
                </c:pt>
                <c:pt idx="1706">
                  <c:v>700</c:v>
                </c:pt>
                <c:pt idx="1707">
                  <c:v>700</c:v>
                </c:pt>
                <c:pt idx="1708">
                  <c:v>700</c:v>
                </c:pt>
                <c:pt idx="1709">
                  <c:v>700</c:v>
                </c:pt>
                <c:pt idx="1710">
                  <c:v>700</c:v>
                </c:pt>
                <c:pt idx="1711">
                  <c:v>700</c:v>
                </c:pt>
                <c:pt idx="1712">
                  <c:v>700</c:v>
                </c:pt>
                <c:pt idx="1713">
                  <c:v>700</c:v>
                </c:pt>
                <c:pt idx="1714">
                  <c:v>700</c:v>
                </c:pt>
                <c:pt idx="1715">
                  <c:v>700</c:v>
                </c:pt>
                <c:pt idx="1716">
                  <c:v>700</c:v>
                </c:pt>
                <c:pt idx="1717">
                  <c:v>700</c:v>
                </c:pt>
                <c:pt idx="1718">
                  <c:v>700</c:v>
                </c:pt>
                <c:pt idx="1719">
                  <c:v>700</c:v>
                </c:pt>
                <c:pt idx="1720">
                  <c:v>700</c:v>
                </c:pt>
                <c:pt idx="1721">
                  <c:v>700</c:v>
                </c:pt>
                <c:pt idx="1722">
                  <c:v>700</c:v>
                </c:pt>
                <c:pt idx="1723">
                  <c:v>700</c:v>
                </c:pt>
                <c:pt idx="1724">
                  <c:v>700</c:v>
                </c:pt>
                <c:pt idx="1725">
                  <c:v>700</c:v>
                </c:pt>
                <c:pt idx="1726">
                  <c:v>700</c:v>
                </c:pt>
                <c:pt idx="1727">
                  <c:v>700</c:v>
                </c:pt>
                <c:pt idx="1728">
                  <c:v>700</c:v>
                </c:pt>
                <c:pt idx="1729">
                  <c:v>700</c:v>
                </c:pt>
                <c:pt idx="1730">
                  <c:v>700</c:v>
                </c:pt>
                <c:pt idx="1731">
                  <c:v>700</c:v>
                </c:pt>
                <c:pt idx="1732">
                  <c:v>700</c:v>
                </c:pt>
                <c:pt idx="1733">
                  <c:v>700</c:v>
                </c:pt>
                <c:pt idx="1734">
                  <c:v>700</c:v>
                </c:pt>
                <c:pt idx="1735">
                  <c:v>700</c:v>
                </c:pt>
                <c:pt idx="1736">
                  <c:v>700</c:v>
                </c:pt>
                <c:pt idx="1737">
                  <c:v>700</c:v>
                </c:pt>
                <c:pt idx="1738">
                  <c:v>700</c:v>
                </c:pt>
                <c:pt idx="1739">
                  <c:v>700</c:v>
                </c:pt>
                <c:pt idx="1740">
                  <c:v>700</c:v>
                </c:pt>
                <c:pt idx="1741">
                  <c:v>700</c:v>
                </c:pt>
                <c:pt idx="1742">
                  <c:v>700</c:v>
                </c:pt>
                <c:pt idx="1743">
                  <c:v>700</c:v>
                </c:pt>
                <c:pt idx="1744">
                  <c:v>700</c:v>
                </c:pt>
                <c:pt idx="1745">
                  <c:v>700</c:v>
                </c:pt>
                <c:pt idx="1746">
                  <c:v>700</c:v>
                </c:pt>
                <c:pt idx="1747">
                  <c:v>700</c:v>
                </c:pt>
                <c:pt idx="1748">
                  <c:v>700</c:v>
                </c:pt>
                <c:pt idx="1749">
                  <c:v>700</c:v>
                </c:pt>
                <c:pt idx="1750">
                  <c:v>700</c:v>
                </c:pt>
                <c:pt idx="1751">
                  <c:v>700</c:v>
                </c:pt>
                <c:pt idx="1752">
                  <c:v>700</c:v>
                </c:pt>
                <c:pt idx="1753">
                  <c:v>700</c:v>
                </c:pt>
                <c:pt idx="1754">
                  <c:v>700</c:v>
                </c:pt>
                <c:pt idx="1755">
                  <c:v>700</c:v>
                </c:pt>
                <c:pt idx="1756">
                  <c:v>700</c:v>
                </c:pt>
                <c:pt idx="1757">
                  <c:v>700</c:v>
                </c:pt>
                <c:pt idx="1758">
                  <c:v>700</c:v>
                </c:pt>
                <c:pt idx="1759">
                  <c:v>700</c:v>
                </c:pt>
                <c:pt idx="1760">
                  <c:v>700</c:v>
                </c:pt>
                <c:pt idx="1761">
                  <c:v>700</c:v>
                </c:pt>
                <c:pt idx="1762">
                  <c:v>700</c:v>
                </c:pt>
                <c:pt idx="1763">
                  <c:v>700</c:v>
                </c:pt>
                <c:pt idx="1764">
                  <c:v>700</c:v>
                </c:pt>
                <c:pt idx="1765">
                  <c:v>700</c:v>
                </c:pt>
                <c:pt idx="1766">
                  <c:v>700</c:v>
                </c:pt>
                <c:pt idx="1767">
                  <c:v>700</c:v>
                </c:pt>
                <c:pt idx="1768">
                  <c:v>700</c:v>
                </c:pt>
                <c:pt idx="1769">
                  <c:v>700</c:v>
                </c:pt>
                <c:pt idx="1770">
                  <c:v>700</c:v>
                </c:pt>
                <c:pt idx="1771">
                  <c:v>700</c:v>
                </c:pt>
                <c:pt idx="1772">
                  <c:v>700</c:v>
                </c:pt>
                <c:pt idx="1773">
                  <c:v>700</c:v>
                </c:pt>
                <c:pt idx="1774">
                  <c:v>700</c:v>
                </c:pt>
                <c:pt idx="1775">
                  <c:v>700</c:v>
                </c:pt>
                <c:pt idx="1776">
                  <c:v>700</c:v>
                </c:pt>
                <c:pt idx="1777">
                  <c:v>700</c:v>
                </c:pt>
                <c:pt idx="1778">
                  <c:v>700</c:v>
                </c:pt>
                <c:pt idx="1779">
                  <c:v>700</c:v>
                </c:pt>
                <c:pt idx="1780">
                  <c:v>700</c:v>
                </c:pt>
                <c:pt idx="1781">
                  <c:v>700</c:v>
                </c:pt>
                <c:pt idx="1782">
                  <c:v>700</c:v>
                </c:pt>
                <c:pt idx="1783">
                  <c:v>700</c:v>
                </c:pt>
                <c:pt idx="1784">
                  <c:v>700</c:v>
                </c:pt>
                <c:pt idx="1785">
                  <c:v>700</c:v>
                </c:pt>
                <c:pt idx="1786">
                  <c:v>700</c:v>
                </c:pt>
                <c:pt idx="1787">
                  <c:v>700</c:v>
                </c:pt>
                <c:pt idx="1788">
                  <c:v>700</c:v>
                </c:pt>
                <c:pt idx="1789">
                  <c:v>700</c:v>
                </c:pt>
                <c:pt idx="1790">
                  <c:v>700</c:v>
                </c:pt>
                <c:pt idx="1791">
                  <c:v>700</c:v>
                </c:pt>
                <c:pt idx="1792">
                  <c:v>700</c:v>
                </c:pt>
                <c:pt idx="1793">
                  <c:v>700</c:v>
                </c:pt>
                <c:pt idx="1794">
                  <c:v>700</c:v>
                </c:pt>
                <c:pt idx="1795">
                  <c:v>700</c:v>
                </c:pt>
                <c:pt idx="1796">
                  <c:v>700</c:v>
                </c:pt>
                <c:pt idx="1797">
                  <c:v>700</c:v>
                </c:pt>
                <c:pt idx="1798">
                  <c:v>700</c:v>
                </c:pt>
                <c:pt idx="1799">
                  <c:v>700</c:v>
                </c:pt>
                <c:pt idx="1800">
                  <c:v>700</c:v>
                </c:pt>
                <c:pt idx="1801">
                  <c:v>700</c:v>
                </c:pt>
                <c:pt idx="1802">
                  <c:v>700</c:v>
                </c:pt>
                <c:pt idx="1803">
                  <c:v>700</c:v>
                </c:pt>
                <c:pt idx="1804">
                  <c:v>700</c:v>
                </c:pt>
                <c:pt idx="1805">
                  <c:v>700</c:v>
                </c:pt>
                <c:pt idx="1806">
                  <c:v>700</c:v>
                </c:pt>
                <c:pt idx="1807">
                  <c:v>700</c:v>
                </c:pt>
                <c:pt idx="1808">
                  <c:v>700</c:v>
                </c:pt>
                <c:pt idx="1809">
                  <c:v>700</c:v>
                </c:pt>
                <c:pt idx="1810">
                  <c:v>700</c:v>
                </c:pt>
                <c:pt idx="1811">
                  <c:v>700</c:v>
                </c:pt>
                <c:pt idx="1812">
                  <c:v>700</c:v>
                </c:pt>
                <c:pt idx="1813">
                  <c:v>700</c:v>
                </c:pt>
                <c:pt idx="1814">
                  <c:v>700</c:v>
                </c:pt>
                <c:pt idx="1815">
                  <c:v>700</c:v>
                </c:pt>
                <c:pt idx="1816">
                  <c:v>700</c:v>
                </c:pt>
                <c:pt idx="1817">
                  <c:v>700</c:v>
                </c:pt>
                <c:pt idx="1818">
                  <c:v>700</c:v>
                </c:pt>
                <c:pt idx="1819">
                  <c:v>700</c:v>
                </c:pt>
                <c:pt idx="1820">
                  <c:v>700</c:v>
                </c:pt>
                <c:pt idx="1821">
                  <c:v>700</c:v>
                </c:pt>
                <c:pt idx="1822">
                  <c:v>700</c:v>
                </c:pt>
                <c:pt idx="1823">
                  <c:v>700</c:v>
                </c:pt>
                <c:pt idx="1824">
                  <c:v>700</c:v>
                </c:pt>
                <c:pt idx="1825">
                  <c:v>700</c:v>
                </c:pt>
                <c:pt idx="1826">
                  <c:v>700</c:v>
                </c:pt>
                <c:pt idx="1827">
                  <c:v>700</c:v>
                </c:pt>
                <c:pt idx="1828">
                  <c:v>700</c:v>
                </c:pt>
                <c:pt idx="1829">
                  <c:v>700</c:v>
                </c:pt>
                <c:pt idx="1830">
                  <c:v>700</c:v>
                </c:pt>
                <c:pt idx="1831">
                  <c:v>700</c:v>
                </c:pt>
                <c:pt idx="1832">
                  <c:v>700</c:v>
                </c:pt>
                <c:pt idx="1833">
                  <c:v>700</c:v>
                </c:pt>
                <c:pt idx="1834">
                  <c:v>700</c:v>
                </c:pt>
                <c:pt idx="1835">
                  <c:v>700</c:v>
                </c:pt>
                <c:pt idx="1836">
                  <c:v>700</c:v>
                </c:pt>
                <c:pt idx="1837">
                  <c:v>700</c:v>
                </c:pt>
                <c:pt idx="1838">
                  <c:v>700</c:v>
                </c:pt>
                <c:pt idx="1839">
                  <c:v>700</c:v>
                </c:pt>
                <c:pt idx="1840">
                  <c:v>700</c:v>
                </c:pt>
                <c:pt idx="1841">
                  <c:v>700</c:v>
                </c:pt>
                <c:pt idx="1842">
                  <c:v>700</c:v>
                </c:pt>
                <c:pt idx="1843">
                  <c:v>700</c:v>
                </c:pt>
                <c:pt idx="1844">
                  <c:v>700</c:v>
                </c:pt>
                <c:pt idx="1845">
                  <c:v>700</c:v>
                </c:pt>
                <c:pt idx="1846">
                  <c:v>700</c:v>
                </c:pt>
                <c:pt idx="1847">
                  <c:v>700</c:v>
                </c:pt>
                <c:pt idx="1848">
                  <c:v>700</c:v>
                </c:pt>
                <c:pt idx="1849">
                  <c:v>700</c:v>
                </c:pt>
                <c:pt idx="1850">
                  <c:v>700</c:v>
                </c:pt>
                <c:pt idx="1851">
                  <c:v>700</c:v>
                </c:pt>
                <c:pt idx="1852">
                  <c:v>700</c:v>
                </c:pt>
                <c:pt idx="1853">
                  <c:v>700</c:v>
                </c:pt>
                <c:pt idx="1854">
                  <c:v>700</c:v>
                </c:pt>
                <c:pt idx="1855">
                  <c:v>700</c:v>
                </c:pt>
                <c:pt idx="1856">
                  <c:v>700</c:v>
                </c:pt>
                <c:pt idx="1857">
                  <c:v>700</c:v>
                </c:pt>
                <c:pt idx="1858">
                  <c:v>700</c:v>
                </c:pt>
                <c:pt idx="1859">
                  <c:v>700</c:v>
                </c:pt>
                <c:pt idx="1860">
                  <c:v>700</c:v>
                </c:pt>
                <c:pt idx="1861">
                  <c:v>700</c:v>
                </c:pt>
                <c:pt idx="1862">
                  <c:v>700</c:v>
                </c:pt>
                <c:pt idx="1863">
                  <c:v>700</c:v>
                </c:pt>
                <c:pt idx="1864">
                  <c:v>700</c:v>
                </c:pt>
                <c:pt idx="1865">
                  <c:v>700</c:v>
                </c:pt>
                <c:pt idx="1866">
                  <c:v>700</c:v>
                </c:pt>
                <c:pt idx="1867">
                  <c:v>700</c:v>
                </c:pt>
                <c:pt idx="1868">
                  <c:v>700</c:v>
                </c:pt>
                <c:pt idx="1869">
                  <c:v>700</c:v>
                </c:pt>
                <c:pt idx="1870">
                  <c:v>700</c:v>
                </c:pt>
                <c:pt idx="1871">
                  <c:v>700</c:v>
                </c:pt>
                <c:pt idx="1872">
                  <c:v>700</c:v>
                </c:pt>
                <c:pt idx="1873">
                  <c:v>700</c:v>
                </c:pt>
                <c:pt idx="1874">
                  <c:v>700</c:v>
                </c:pt>
                <c:pt idx="1875">
                  <c:v>700</c:v>
                </c:pt>
                <c:pt idx="1876">
                  <c:v>700</c:v>
                </c:pt>
                <c:pt idx="1877">
                  <c:v>700</c:v>
                </c:pt>
                <c:pt idx="1878">
                  <c:v>700</c:v>
                </c:pt>
                <c:pt idx="1879">
                  <c:v>700</c:v>
                </c:pt>
                <c:pt idx="1880">
                  <c:v>700</c:v>
                </c:pt>
                <c:pt idx="1881">
                  <c:v>700</c:v>
                </c:pt>
                <c:pt idx="1882">
                  <c:v>700</c:v>
                </c:pt>
                <c:pt idx="1883">
                  <c:v>700</c:v>
                </c:pt>
                <c:pt idx="1884">
                  <c:v>700</c:v>
                </c:pt>
                <c:pt idx="1885">
                  <c:v>700</c:v>
                </c:pt>
                <c:pt idx="1886">
                  <c:v>700</c:v>
                </c:pt>
                <c:pt idx="1887">
                  <c:v>700</c:v>
                </c:pt>
                <c:pt idx="1888">
                  <c:v>700</c:v>
                </c:pt>
                <c:pt idx="1889">
                  <c:v>700</c:v>
                </c:pt>
                <c:pt idx="1890">
                  <c:v>700</c:v>
                </c:pt>
                <c:pt idx="1891">
                  <c:v>700</c:v>
                </c:pt>
                <c:pt idx="1892">
                  <c:v>700</c:v>
                </c:pt>
                <c:pt idx="1893">
                  <c:v>700</c:v>
                </c:pt>
                <c:pt idx="1894">
                  <c:v>700</c:v>
                </c:pt>
                <c:pt idx="1895">
                  <c:v>700</c:v>
                </c:pt>
                <c:pt idx="1896">
                  <c:v>700</c:v>
                </c:pt>
                <c:pt idx="1897">
                  <c:v>700</c:v>
                </c:pt>
                <c:pt idx="1898">
                  <c:v>700</c:v>
                </c:pt>
                <c:pt idx="1899">
                  <c:v>700</c:v>
                </c:pt>
                <c:pt idx="1900">
                  <c:v>700</c:v>
                </c:pt>
                <c:pt idx="1901">
                  <c:v>700</c:v>
                </c:pt>
                <c:pt idx="1902">
                  <c:v>700</c:v>
                </c:pt>
                <c:pt idx="1903">
                  <c:v>700</c:v>
                </c:pt>
                <c:pt idx="1904">
                  <c:v>700</c:v>
                </c:pt>
                <c:pt idx="1905">
                  <c:v>700</c:v>
                </c:pt>
                <c:pt idx="1906">
                  <c:v>700</c:v>
                </c:pt>
                <c:pt idx="1907">
                  <c:v>700</c:v>
                </c:pt>
                <c:pt idx="1908">
                  <c:v>700</c:v>
                </c:pt>
                <c:pt idx="1909">
                  <c:v>700</c:v>
                </c:pt>
                <c:pt idx="1910">
                  <c:v>700</c:v>
                </c:pt>
                <c:pt idx="1911">
                  <c:v>700</c:v>
                </c:pt>
                <c:pt idx="1912">
                  <c:v>700</c:v>
                </c:pt>
                <c:pt idx="1913">
                  <c:v>700</c:v>
                </c:pt>
                <c:pt idx="1914">
                  <c:v>700</c:v>
                </c:pt>
                <c:pt idx="1915">
                  <c:v>700</c:v>
                </c:pt>
                <c:pt idx="1916">
                  <c:v>700</c:v>
                </c:pt>
                <c:pt idx="1917">
                  <c:v>700</c:v>
                </c:pt>
                <c:pt idx="1918">
                  <c:v>700</c:v>
                </c:pt>
                <c:pt idx="1919">
                  <c:v>700</c:v>
                </c:pt>
                <c:pt idx="1920">
                  <c:v>700</c:v>
                </c:pt>
                <c:pt idx="1921">
                  <c:v>700</c:v>
                </c:pt>
                <c:pt idx="1922">
                  <c:v>700</c:v>
                </c:pt>
                <c:pt idx="1923">
                  <c:v>700</c:v>
                </c:pt>
                <c:pt idx="1924">
                  <c:v>700</c:v>
                </c:pt>
                <c:pt idx="1925">
                  <c:v>700</c:v>
                </c:pt>
                <c:pt idx="1926">
                  <c:v>700</c:v>
                </c:pt>
                <c:pt idx="1927">
                  <c:v>700</c:v>
                </c:pt>
                <c:pt idx="1928">
                  <c:v>700</c:v>
                </c:pt>
                <c:pt idx="1929">
                  <c:v>700</c:v>
                </c:pt>
                <c:pt idx="1930">
                  <c:v>700</c:v>
                </c:pt>
                <c:pt idx="1931">
                  <c:v>700</c:v>
                </c:pt>
                <c:pt idx="1932">
                  <c:v>700</c:v>
                </c:pt>
                <c:pt idx="1933">
                  <c:v>700</c:v>
                </c:pt>
                <c:pt idx="1934">
                  <c:v>700</c:v>
                </c:pt>
                <c:pt idx="1935">
                  <c:v>700</c:v>
                </c:pt>
                <c:pt idx="1936">
                  <c:v>700</c:v>
                </c:pt>
                <c:pt idx="1937">
                  <c:v>700</c:v>
                </c:pt>
                <c:pt idx="1938">
                  <c:v>700</c:v>
                </c:pt>
                <c:pt idx="1939">
                  <c:v>700</c:v>
                </c:pt>
                <c:pt idx="1940">
                  <c:v>700</c:v>
                </c:pt>
                <c:pt idx="1941">
                  <c:v>700</c:v>
                </c:pt>
                <c:pt idx="1942">
                  <c:v>700</c:v>
                </c:pt>
                <c:pt idx="1943">
                  <c:v>700</c:v>
                </c:pt>
                <c:pt idx="1944">
                  <c:v>700</c:v>
                </c:pt>
                <c:pt idx="1945">
                  <c:v>700</c:v>
                </c:pt>
                <c:pt idx="1946">
                  <c:v>700</c:v>
                </c:pt>
                <c:pt idx="1947">
                  <c:v>700</c:v>
                </c:pt>
                <c:pt idx="1948">
                  <c:v>700</c:v>
                </c:pt>
                <c:pt idx="1949">
                  <c:v>700</c:v>
                </c:pt>
                <c:pt idx="1950">
                  <c:v>700</c:v>
                </c:pt>
                <c:pt idx="1951">
                  <c:v>700</c:v>
                </c:pt>
                <c:pt idx="1952">
                  <c:v>700</c:v>
                </c:pt>
                <c:pt idx="1953">
                  <c:v>700</c:v>
                </c:pt>
                <c:pt idx="1954">
                  <c:v>700</c:v>
                </c:pt>
                <c:pt idx="1955">
                  <c:v>700</c:v>
                </c:pt>
                <c:pt idx="1956">
                  <c:v>700</c:v>
                </c:pt>
                <c:pt idx="1957">
                  <c:v>700</c:v>
                </c:pt>
                <c:pt idx="1958">
                  <c:v>700</c:v>
                </c:pt>
                <c:pt idx="1959">
                  <c:v>700</c:v>
                </c:pt>
                <c:pt idx="1960">
                  <c:v>700</c:v>
                </c:pt>
                <c:pt idx="1961">
                  <c:v>700</c:v>
                </c:pt>
                <c:pt idx="1962">
                  <c:v>700</c:v>
                </c:pt>
                <c:pt idx="1963">
                  <c:v>700</c:v>
                </c:pt>
                <c:pt idx="1964">
                  <c:v>700</c:v>
                </c:pt>
                <c:pt idx="1965">
                  <c:v>700</c:v>
                </c:pt>
                <c:pt idx="1966">
                  <c:v>700</c:v>
                </c:pt>
                <c:pt idx="1967">
                  <c:v>700</c:v>
                </c:pt>
                <c:pt idx="1968">
                  <c:v>700</c:v>
                </c:pt>
                <c:pt idx="1969">
                  <c:v>700</c:v>
                </c:pt>
                <c:pt idx="1970">
                  <c:v>700</c:v>
                </c:pt>
                <c:pt idx="1971">
                  <c:v>700</c:v>
                </c:pt>
                <c:pt idx="1972">
                  <c:v>700</c:v>
                </c:pt>
                <c:pt idx="1973">
                  <c:v>700</c:v>
                </c:pt>
                <c:pt idx="1974">
                  <c:v>700</c:v>
                </c:pt>
                <c:pt idx="1975">
                  <c:v>700</c:v>
                </c:pt>
                <c:pt idx="1976">
                  <c:v>700</c:v>
                </c:pt>
                <c:pt idx="1977">
                  <c:v>700</c:v>
                </c:pt>
                <c:pt idx="1978">
                  <c:v>700</c:v>
                </c:pt>
                <c:pt idx="1979">
                  <c:v>700</c:v>
                </c:pt>
                <c:pt idx="1980">
                  <c:v>700</c:v>
                </c:pt>
                <c:pt idx="1981">
                  <c:v>700</c:v>
                </c:pt>
                <c:pt idx="1982">
                  <c:v>700</c:v>
                </c:pt>
                <c:pt idx="1983">
                  <c:v>700</c:v>
                </c:pt>
                <c:pt idx="1984">
                  <c:v>700</c:v>
                </c:pt>
                <c:pt idx="1985">
                  <c:v>700</c:v>
                </c:pt>
                <c:pt idx="1986">
                  <c:v>700</c:v>
                </c:pt>
                <c:pt idx="1987">
                  <c:v>700</c:v>
                </c:pt>
                <c:pt idx="1988">
                  <c:v>700</c:v>
                </c:pt>
                <c:pt idx="1989">
                  <c:v>700</c:v>
                </c:pt>
                <c:pt idx="1990">
                  <c:v>700</c:v>
                </c:pt>
                <c:pt idx="1991">
                  <c:v>700</c:v>
                </c:pt>
                <c:pt idx="1992">
                  <c:v>700</c:v>
                </c:pt>
                <c:pt idx="1993">
                  <c:v>700</c:v>
                </c:pt>
                <c:pt idx="1994">
                  <c:v>700</c:v>
                </c:pt>
                <c:pt idx="1995">
                  <c:v>700</c:v>
                </c:pt>
                <c:pt idx="1996">
                  <c:v>700</c:v>
                </c:pt>
                <c:pt idx="1997">
                  <c:v>700</c:v>
                </c:pt>
                <c:pt idx="1998">
                  <c:v>700</c:v>
                </c:pt>
                <c:pt idx="1999">
                  <c:v>700</c:v>
                </c:pt>
                <c:pt idx="2000">
                  <c:v>700</c:v>
                </c:pt>
                <c:pt idx="2001">
                  <c:v>700</c:v>
                </c:pt>
                <c:pt idx="2002">
                  <c:v>700</c:v>
                </c:pt>
                <c:pt idx="2003">
                  <c:v>700</c:v>
                </c:pt>
                <c:pt idx="2004">
                  <c:v>700</c:v>
                </c:pt>
                <c:pt idx="2005">
                  <c:v>700</c:v>
                </c:pt>
                <c:pt idx="2006">
                  <c:v>700</c:v>
                </c:pt>
                <c:pt idx="2007">
                  <c:v>700</c:v>
                </c:pt>
                <c:pt idx="2008">
                  <c:v>700</c:v>
                </c:pt>
                <c:pt idx="2009">
                  <c:v>700</c:v>
                </c:pt>
                <c:pt idx="2010">
                  <c:v>700</c:v>
                </c:pt>
                <c:pt idx="2011">
                  <c:v>700</c:v>
                </c:pt>
                <c:pt idx="2012">
                  <c:v>700</c:v>
                </c:pt>
                <c:pt idx="2013">
                  <c:v>700</c:v>
                </c:pt>
                <c:pt idx="2014">
                  <c:v>700</c:v>
                </c:pt>
                <c:pt idx="2015">
                  <c:v>700</c:v>
                </c:pt>
                <c:pt idx="2016">
                  <c:v>700</c:v>
                </c:pt>
                <c:pt idx="2017">
                  <c:v>700</c:v>
                </c:pt>
                <c:pt idx="2018">
                  <c:v>700</c:v>
                </c:pt>
                <c:pt idx="2019">
                  <c:v>700</c:v>
                </c:pt>
                <c:pt idx="2020">
                  <c:v>700</c:v>
                </c:pt>
                <c:pt idx="2021">
                  <c:v>700</c:v>
                </c:pt>
                <c:pt idx="2022">
                  <c:v>700</c:v>
                </c:pt>
                <c:pt idx="2023">
                  <c:v>700</c:v>
                </c:pt>
                <c:pt idx="2024">
                  <c:v>700</c:v>
                </c:pt>
                <c:pt idx="2025">
                  <c:v>700</c:v>
                </c:pt>
                <c:pt idx="2026">
                  <c:v>700</c:v>
                </c:pt>
                <c:pt idx="2027">
                  <c:v>700</c:v>
                </c:pt>
                <c:pt idx="2028">
                  <c:v>700</c:v>
                </c:pt>
                <c:pt idx="2029">
                  <c:v>700</c:v>
                </c:pt>
                <c:pt idx="2030">
                  <c:v>700</c:v>
                </c:pt>
                <c:pt idx="2031">
                  <c:v>700</c:v>
                </c:pt>
                <c:pt idx="2032">
                  <c:v>700</c:v>
                </c:pt>
                <c:pt idx="2033">
                  <c:v>700</c:v>
                </c:pt>
                <c:pt idx="2034">
                  <c:v>700</c:v>
                </c:pt>
                <c:pt idx="2035">
                  <c:v>700</c:v>
                </c:pt>
                <c:pt idx="2036">
                  <c:v>700</c:v>
                </c:pt>
                <c:pt idx="2037">
                  <c:v>700</c:v>
                </c:pt>
                <c:pt idx="2038">
                  <c:v>700</c:v>
                </c:pt>
                <c:pt idx="2039">
                  <c:v>700</c:v>
                </c:pt>
                <c:pt idx="2040">
                  <c:v>700</c:v>
                </c:pt>
                <c:pt idx="2041">
                  <c:v>700</c:v>
                </c:pt>
                <c:pt idx="2042">
                  <c:v>700</c:v>
                </c:pt>
                <c:pt idx="2043">
                  <c:v>700</c:v>
                </c:pt>
                <c:pt idx="2044">
                  <c:v>700</c:v>
                </c:pt>
                <c:pt idx="2045">
                  <c:v>700</c:v>
                </c:pt>
                <c:pt idx="2046">
                  <c:v>700</c:v>
                </c:pt>
                <c:pt idx="2047">
                  <c:v>700</c:v>
                </c:pt>
                <c:pt idx="2048">
                  <c:v>700</c:v>
                </c:pt>
                <c:pt idx="2049">
                  <c:v>700</c:v>
                </c:pt>
                <c:pt idx="2050">
                  <c:v>700</c:v>
                </c:pt>
                <c:pt idx="2051">
                  <c:v>700</c:v>
                </c:pt>
                <c:pt idx="2052">
                  <c:v>700</c:v>
                </c:pt>
                <c:pt idx="2053">
                  <c:v>700</c:v>
                </c:pt>
                <c:pt idx="2054">
                  <c:v>700</c:v>
                </c:pt>
                <c:pt idx="2055">
                  <c:v>700</c:v>
                </c:pt>
                <c:pt idx="2056">
                  <c:v>700</c:v>
                </c:pt>
                <c:pt idx="2057">
                  <c:v>700</c:v>
                </c:pt>
                <c:pt idx="2058">
                  <c:v>700</c:v>
                </c:pt>
                <c:pt idx="2059">
                  <c:v>700</c:v>
                </c:pt>
                <c:pt idx="2060">
                  <c:v>700</c:v>
                </c:pt>
                <c:pt idx="2061">
                  <c:v>700</c:v>
                </c:pt>
                <c:pt idx="2062">
                  <c:v>700</c:v>
                </c:pt>
                <c:pt idx="2063">
                  <c:v>700</c:v>
                </c:pt>
                <c:pt idx="2064">
                  <c:v>700</c:v>
                </c:pt>
                <c:pt idx="2065">
                  <c:v>700</c:v>
                </c:pt>
                <c:pt idx="2066">
                  <c:v>700</c:v>
                </c:pt>
                <c:pt idx="2067">
                  <c:v>700</c:v>
                </c:pt>
                <c:pt idx="2068">
                  <c:v>700</c:v>
                </c:pt>
                <c:pt idx="2069">
                  <c:v>700</c:v>
                </c:pt>
                <c:pt idx="2070">
                  <c:v>700</c:v>
                </c:pt>
                <c:pt idx="2071">
                  <c:v>700</c:v>
                </c:pt>
                <c:pt idx="2072">
                  <c:v>700</c:v>
                </c:pt>
                <c:pt idx="2073">
                  <c:v>700</c:v>
                </c:pt>
                <c:pt idx="2074">
                  <c:v>700</c:v>
                </c:pt>
                <c:pt idx="2075">
                  <c:v>700</c:v>
                </c:pt>
                <c:pt idx="2076">
                  <c:v>700</c:v>
                </c:pt>
                <c:pt idx="2077">
                  <c:v>700</c:v>
                </c:pt>
                <c:pt idx="2078">
                  <c:v>700</c:v>
                </c:pt>
                <c:pt idx="2079">
                  <c:v>700</c:v>
                </c:pt>
                <c:pt idx="2080">
                  <c:v>700</c:v>
                </c:pt>
                <c:pt idx="2081">
                  <c:v>700</c:v>
                </c:pt>
                <c:pt idx="2082">
                  <c:v>700</c:v>
                </c:pt>
                <c:pt idx="2083">
                  <c:v>700</c:v>
                </c:pt>
                <c:pt idx="2084">
                  <c:v>700</c:v>
                </c:pt>
                <c:pt idx="2085">
                  <c:v>700</c:v>
                </c:pt>
                <c:pt idx="2086">
                  <c:v>700</c:v>
                </c:pt>
                <c:pt idx="2087">
                  <c:v>700</c:v>
                </c:pt>
                <c:pt idx="2088">
                  <c:v>700</c:v>
                </c:pt>
                <c:pt idx="2089">
                  <c:v>700</c:v>
                </c:pt>
                <c:pt idx="2090">
                  <c:v>700</c:v>
                </c:pt>
                <c:pt idx="2091">
                  <c:v>700</c:v>
                </c:pt>
                <c:pt idx="2092">
                  <c:v>700</c:v>
                </c:pt>
                <c:pt idx="2093">
                  <c:v>700</c:v>
                </c:pt>
                <c:pt idx="2094">
                  <c:v>700</c:v>
                </c:pt>
                <c:pt idx="2095">
                  <c:v>700</c:v>
                </c:pt>
                <c:pt idx="2096">
                  <c:v>700</c:v>
                </c:pt>
                <c:pt idx="2097">
                  <c:v>700</c:v>
                </c:pt>
                <c:pt idx="2098">
                  <c:v>700</c:v>
                </c:pt>
                <c:pt idx="2099">
                  <c:v>700</c:v>
                </c:pt>
                <c:pt idx="2100">
                  <c:v>700</c:v>
                </c:pt>
                <c:pt idx="2101">
                  <c:v>700</c:v>
                </c:pt>
                <c:pt idx="2102">
                  <c:v>700</c:v>
                </c:pt>
                <c:pt idx="2103">
                  <c:v>700</c:v>
                </c:pt>
                <c:pt idx="2104">
                  <c:v>700</c:v>
                </c:pt>
                <c:pt idx="2105">
                  <c:v>700</c:v>
                </c:pt>
                <c:pt idx="2106">
                  <c:v>700</c:v>
                </c:pt>
                <c:pt idx="2107">
                  <c:v>700</c:v>
                </c:pt>
                <c:pt idx="2108">
                  <c:v>700</c:v>
                </c:pt>
                <c:pt idx="2109">
                  <c:v>700</c:v>
                </c:pt>
                <c:pt idx="2110">
                  <c:v>700</c:v>
                </c:pt>
                <c:pt idx="2111">
                  <c:v>700</c:v>
                </c:pt>
                <c:pt idx="2112">
                  <c:v>700</c:v>
                </c:pt>
                <c:pt idx="2113">
                  <c:v>700</c:v>
                </c:pt>
                <c:pt idx="2114">
                  <c:v>700</c:v>
                </c:pt>
                <c:pt idx="2115">
                  <c:v>700</c:v>
                </c:pt>
                <c:pt idx="2116">
                  <c:v>700</c:v>
                </c:pt>
                <c:pt idx="2117">
                  <c:v>700</c:v>
                </c:pt>
                <c:pt idx="2118">
                  <c:v>700</c:v>
                </c:pt>
                <c:pt idx="2119">
                  <c:v>700</c:v>
                </c:pt>
                <c:pt idx="2120">
                  <c:v>700</c:v>
                </c:pt>
                <c:pt idx="2121">
                  <c:v>700</c:v>
                </c:pt>
                <c:pt idx="2122">
                  <c:v>700</c:v>
                </c:pt>
                <c:pt idx="2123">
                  <c:v>700</c:v>
                </c:pt>
                <c:pt idx="2124">
                  <c:v>700</c:v>
                </c:pt>
                <c:pt idx="2125">
                  <c:v>700</c:v>
                </c:pt>
                <c:pt idx="2126">
                  <c:v>700</c:v>
                </c:pt>
                <c:pt idx="2127">
                  <c:v>700</c:v>
                </c:pt>
                <c:pt idx="2128">
                  <c:v>700</c:v>
                </c:pt>
                <c:pt idx="2129">
                  <c:v>700</c:v>
                </c:pt>
                <c:pt idx="2130">
                  <c:v>700</c:v>
                </c:pt>
                <c:pt idx="2131">
                  <c:v>700</c:v>
                </c:pt>
                <c:pt idx="2132">
                  <c:v>700</c:v>
                </c:pt>
                <c:pt idx="2133">
                  <c:v>700</c:v>
                </c:pt>
                <c:pt idx="2134">
                  <c:v>700</c:v>
                </c:pt>
                <c:pt idx="2135">
                  <c:v>700</c:v>
                </c:pt>
                <c:pt idx="2136">
                  <c:v>700</c:v>
                </c:pt>
                <c:pt idx="2137">
                  <c:v>700</c:v>
                </c:pt>
                <c:pt idx="2138">
                  <c:v>700</c:v>
                </c:pt>
                <c:pt idx="2139">
                  <c:v>700</c:v>
                </c:pt>
                <c:pt idx="2140">
                  <c:v>700</c:v>
                </c:pt>
                <c:pt idx="2141">
                  <c:v>700</c:v>
                </c:pt>
                <c:pt idx="2142">
                  <c:v>700</c:v>
                </c:pt>
                <c:pt idx="2143">
                  <c:v>700</c:v>
                </c:pt>
                <c:pt idx="2144">
                  <c:v>700</c:v>
                </c:pt>
                <c:pt idx="2145">
                  <c:v>700</c:v>
                </c:pt>
                <c:pt idx="2146">
                  <c:v>700</c:v>
                </c:pt>
                <c:pt idx="2147">
                  <c:v>700</c:v>
                </c:pt>
                <c:pt idx="2148">
                  <c:v>700</c:v>
                </c:pt>
                <c:pt idx="2149">
                  <c:v>700</c:v>
                </c:pt>
                <c:pt idx="2150">
                  <c:v>700</c:v>
                </c:pt>
                <c:pt idx="2151">
                  <c:v>700</c:v>
                </c:pt>
                <c:pt idx="2152">
                  <c:v>700</c:v>
                </c:pt>
                <c:pt idx="2153">
                  <c:v>700</c:v>
                </c:pt>
                <c:pt idx="2154">
                  <c:v>700</c:v>
                </c:pt>
                <c:pt idx="2155">
                  <c:v>700</c:v>
                </c:pt>
                <c:pt idx="2156">
                  <c:v>700</c:v>
                </c:pt>
                <c:pt idx="2157">
                  <c:v>700</c:v>
                </c:pt>
                <c:pt idx="2158">
                  <c:v>700</c:v>
                </c:pt>
                <c:pt idx="2159">
                  <c:v>700</c:v>
                </c:pt>
                <c:pt idx="2160">
                  <c:v>700</c:v>
                </c:pt>
                <c:pt idx="2161">
                  <c:v>700</c:v>
                </c:pt>
                <c:pt idx="2162">
                  <c:v>700</c:v>
                </c:pt>
                <c:pt idx="2163">
                  <c:v>700</c:v>
                </c:pt>
                <c:pt idx="2164">
                  <c:v>700</c:v>
                </c:pt>
                <c:pt idx="2165">
                  <c:v>700</c:v>
                </c:pt>
                <c:pt idx="2166">
                  <c:v>700</c:v>
                </c:pt>
                <c:pt idx="2167">
                  <c:v>700</c:v>
                </c:pt>
                <c:pt idx="2168">
                  <c:v>700</c:v>
                </c:pt>
                <c:pt idx="2169">
                  <c:v>700</c:v>
                </c:pt>
                <c:pt idx="2170">
                  <c:v>700</c:v>
                </c:pt>
                <c:pt idx="2171">
                  <c:v>700</c:v>
                </c:pt>
                <c:pt idx="2172">
                  <c:v>700</c:v>
                </c:pt>
                <c:pt idx="2173">
                  <c:v>700</c:v>
                </c:pt>
                <c:pt idx="2174">
                  <c:v>700</c:v>
                </c:pt>
                <c:pt idx="2175">
                  <c:v>700</c:v>
                </c:pt>
                <c:pt idx="2176">
                  <c:v>700</c:v>
                </c:pt>
                <c:pt idx="2177">
                  <c:v>700</c:v>
                </c:pt>
                <c:pt idx="2178">
                  <c:v>700</c:v>
                </c:pt>
                <c:pt idx="2179">
                  <c:v>700</c:v>
                </c:pt>
                <c:pt idx="2180">
                  <c:v>700</c:v>
                </c:pt>
                <c:pt idx="2181">
                  <c:v>700</c:v>
                </c:pt>
                <c:pt idx="2182">
                  <c:v>700</c:v>
                </c:pt>
                <c:pt idx="2183">
                  <c:v>700</c:v>
                </c:pt>
                <c:pt idx="2184">
                  <c:v>700</c:v>
                </c:pt>
                <c:pt idx="2185">
                  <c:v>700</c:v>
                </c:pt>
                <c:pt idx="2186">
                  <c:v>700</c:v>
                </c:pt>
                <c:pt idx="2187">
                  <c:v>700</c:v>
                </c:pt>
                <c:pt idx="2188">
                  <c:v>700</c:v>
                </c:pt>
                <c:pt idx="2189">
                  <c:v>700</c:v>
                </c:pt>
                <c:pt idx="2190">
                  <c:v>700</c:v>
                </c:pt>
                <c:pt idx="2191">
                  <c:v>700</c:v>
                </c:pt>
                <c:pt idx="2192">
                  <c:v>700</c:v>
                </c:pt>
                <c:pt idx="2193">
                  <c:v>700</c:v>
                </c:pt>
                <c:pt idx="2194">
                  <c:v>700</c:v>
                </c:pt>
                <c:pt idx="2195">
                  <c:v>700</c:v>
                </c:pt>
                <c:pt idx="2196">
                  <c:v>700</c:v>
                </c:pt>
                <c:pt idx="2197">
                  <c:v>700</c:v>
                </c:pt>
                <c:pt idx="2198">
                  <c:v>700</c:v>
                </c:pt>
                <c:pt idx="2199">
                  <c:v>700</c:v>
                </c:pt>
                <c:pt idx="2200">
                  <c:v>700</c:v>
                </c:pt>
                <c:pt idx="2201">
                  <c:v>700</c:v>
                </c:pt>
                <c:pt idx="2202">
                  <c:v>700</c:v>
                </c:pt>
                <c:pt idx="2203">
                  <c:v>700</c:v>
                </c:pt>
                <c:pt idx="2204">
                  <c:v>700</c:v>
                </c:pt>
                <c:pt idx="2205">
                  <c:v>700</c:v>
                </c:pt>
                <c:pt idx="2206">
                  <c:v>700</c:v>
                </c:pt>
                <c:pt idx="2207">
                  <c:v>700</c:v>
                </c:pt>
                <c:pt idx="2208">
                  <c:v>700</c:v>
                </c:pt>
                <c:pt idx="2209">
                  <c:v>700</c:v>
                </c:pt>
                <c:pt idx="2210">
                  <c:v>700</c:v>
                </c:pt>
                <c:pt idx="2211">
                  <c:v>700</c:v>
                </c:pt>
                <c:pt idx="2212">
                  <c:v>700</c:v>
                </c:pt>
                <c:pt idx="2213">
                  <c:v>700</c:v>
                </c:pt>
                <c:pt idx="2214">
                  <c:v>700</c:v>
                </c:pt>
                <c:pt idx="2215">
                  <c:v>700</c:v>
                </c:pt>
                <c:pt idx="2216">
                  <c:v>700</c:v>
                </c:pt>
                <c:pt idx="2217">
                  <c:v>700</c:v>
                </c:pt>
                <c:pt idx="2218">
                  <c:v>700</c:v>
                </c:pt>
                <c:pt idx="2219">
                  <c:v>700</c:v>
                </c:pt>
                <c:pt idx="2220">
                  <c:v>700</c:v>
                </c:pt>
                <c:pt idx="2221">
                  <c:v>700</c:v>
                </c:pt>
                <c:pt idx="2222">
                  <c:v>700</c:v>
                </c:pt>
                <c:pt idx="2223">
                  <c:v>700</c:v>
                </c:pt>
                <c:pt idx="2224">
                  <c:v>700</c:v>
                </c:pt>
                <c:pt idx="2225">
                  <c:v>700</c:v>
                </c:pt>
                <c:pt idx="2226">
                  <c:v>700</c:v>
                </c:pt>
                <c:pt idx="2227">
                  <c:v>700</c:v>
                </c:pt>
                <c:pt idx="2228">
                  <c:v>700</c:v>
                </c:pt>
                <c:pt idx="2229">
                  <c:v>700</c:v>
                </c:pt>
                <c:pt idx="2230">
                  <c:v>700</c:v>
                </c:pt>
                <c:pt idx="2231">
                  <c:v>700</c:v>
                </c:pt>
                <c:pt idx="2232">
                  <c:v>700</c:v>
                </c:pt>
                <c:pt idx="2233">
                  <c:v>700</c:v>
                </c:pt>
                <c:pt idx="2234">
                  <c:v>700</c:v>
                </c:pt>
                <c:pt idx="2235">
                  <c:v>700</c:v>
                </c:pt>
                <c:pt idx="2236">
                  <c:v>700</c:v>
                </c:pt>
                <c:pt idx="2237">
                  <c:v>700</c:v>
                </c:pt>
                <c:pt idx="2238">
                  <c:v>700</c:v>
                </c:pt>
                <c:pt idx="2239">
                  <c:v>700</c:v>
                </c:pt>
                <c:pt idx="2240">
                  <c:v>700</c:v>
                </c:pt>
                <c:pt idx="2241">
                  <c:v>700</c:v>
                </c:pt>
                <c:pt idx="2242">
                  <c:v>700</c:v>
                </c:pt>
                <c:pt idx="2243">
                  <c:v>700</c:v>
                </c:pt>
                <c:pt idx="2244">
                  <c:v>700</c:v>
                </c:pt>
                <c:pt idx="2245">
                  <c:v>700</c:v>
                </c:pt>
                <c:pt idx="2246">
                  <c:v>700</c:v>
                </c:pt>
                <c:pt idx="2247">
                  <c:v>700</c:v>
                </c:pt>
                <c:pt idx="2248">
                  <c:v>700</c:v>
                </c:pt>
                <c:pt idx="2249">
                  <c:v>700</c:v>
                </c:pt>
                <c:pt idx="2250">
                  <c:v>700</c:v>
                </c:pt>
                <c:pt idx="2251">
                  <c:v>700</c:v>
                </c:pt>
                <c:pt idx="2252">
                  <c:v>700</c:v>
                </c:pt>
                <c:pt idx="2253">
                  <c:v>700</c:v>
                </c:pt>
                <c:pt idx="2254">
                  <c:v>700</c:v>
                </c:pt>
                <c:pt idx="2255">
                  <c:v>700</c:v>
                </c:pt>
                <c:pt idx="2256">
                  <c:v>700</c:v>
                </c:pt>
                <c:pt idx="2257">
                  <c:v>700</c:v>
                </c:pt>
                <c:pt idx="2258">
                  <c:v>700</c:v>
                </c:pt>
                <c:pt idx="2259">
                  <c:v>700</c:v>
                </c:pt>
                <c:pt idx="2260">
                  <c:v>700</c:v>
                </c:pt>
                <c:pt idx="2261">
                  <c:v>700</c:v>
                </c:pt>
                <c:pt idx="2262">
                  <c:v>700</c:v>
                </c:pt>
                <c:pt idx="2263">
                  <c:v>700</c:v>
                </c:pt>
                <c:pt idx="2264">
                  <c:v>700</c:v>
                </c:pt>
                <c:pt idx="2265">
                  <c:v>700</c:v>
                </c:pt>
                <c:pt idx="2266">
                  <c:v>700</c:v>
                </c:pt>
                <c:pt idx="2267">
                  <c:v>700</c:v>
                </c:pt>
                <c:pt idx="2268">
                  <c:v>700</c:v>
                </c:pt>
                <c:pt idx="2269">
                  <c:v>700</c:v>
                </c:pt>
                <c:pt idx="2270">
                  <c:v>700</c:v>
                </c:pt>
                <c:pt idx="2271">
                  <c:v>700</c:v>
                </c:pt>
                <c:pt idx="2272">
                  <c:v>700</c:v>
                </c:pt>
                <c:pt idx="2273">
                  <c:v>700</c:v>
                </c:pt>
                <c:pt idx="2274">
                  <c:v>700</c:v>
                </c:pt>
                <c:pt idx="2275">
                  <c:v>700</c:v>
                </c:pt>
                <c:pt idx="2276">
                  <c:v>700</c:v>
                </c:pt>
                <c:pt idx="2277">
                  <c:v>700</c:v>
                </c:pt>
                <c:pt idx="2278">
                  <c:v>700</c:v>
                </c:pt>
                <c:pt idx="2279">
                  <c:v>700</c:v>
                </c:pt>
                <c:pt idx="2280">
                  <c:v>700</c:v>
                </c:pt>
                <c:pt idx="2281">
                  <c:v>700</c:v>
                </c:pt>
                <c:pt idx="2282">
                  <c:v>700</c:v>
                </c:pt>
                <c:pt idx="2283">
                  <c:v>700</c:v>
                </c:pt>
                <c:pt idx="2284">
                  <c:v>700</c:v>
                </c:pt>
                <c:pt idx="2285">
                  <c:v>700</c:v>
                </c:pt>
                <c:pt idx="2286">
                  <c:v>700</c:v>
                </c:pt>
                <c:pt idx="2287">
                  <c:v>700</c:v>
                </c:pt>
                <c:pt idx="2288">
                  <c:v>700</c:v>
                </c:pt>
                <c:pt idx="2289">
                  <c:v>700</c:v>
                </c:pt>
                <c:pt idx="2290">
                  <c:v>700</c:v>
                </c:pt>
                <c:pt idx="2291">
                  <c:v>700</c:v>
                </c:pt>
                <c:pt idx="2292">
                  <c:v>700</c:v>
                </c:pt>
                <c:pt idx="2293">
                  <c:v>700</c:v>
                </c:pt>
                <c:pt idx="2294">
                  <c:v>700</c:v>
                </c:pt>
                <c:pt idx="2295">
                  <c:v>700</c:v>
                </c:pt>
                <c:pt idx="2296">
                  <c:v>700</c:v>
                </c:pt>
                <c:pt idx="2297">
                  <c:v>700</c:v>
                </c:pt>
                <c:pt idx="2298">
                  <c:v>700</c:v>
                </c:pt>
                <c:pt idx="2299">
                  <c:v>700</c:v>
                </c:pt>
                <c:pt idx="2300">
                  <c:v>700</c:v>
                </c:pt>
                <c:pt idx="2301">
                  <c:v>700</c:v>
                </c:pt>
                <c:pt idx="2302">
                  <c:v>700</c:v>
                </c:pt>
                <c:pt idx="2303">
                  <c:v>700</c:v>
                </c:pt>
                <c:pt idx="2304">
                  <c:v>700</c:v>
                </c:pt>
                <c:pt idx="2305">
                  <c:v>700</c:v>
                </c:pt>
                <c:pt idx="2306">
                  <c:v>700</c:v>
                </c:pt>
                <c:pt idx="2307">
                  <c:v>700</c:v>
                </c:pt>
                <c:pt idx="2308">
                  <c:v>700</c:v>
                </c:pt>
                <c:pt idx="2309">
                  <c:v>700</c:v>
                </c:pt>
                <c:pt idx="2310">
                  <c:v>700</c:v>
                </c:pt>
                <c:pt idx="2311">
                  <c:v>700</c:v>
                </c:pt>
                <c:pt idx="2312">
                  <c:v>700</c:v>
                </c:pt>
                <c:pt idx="2313">
                  <c:v>700</c:v>
                </c:pt>
                <c:pt idx="2314">
                  <c:v>700</c:v>
                </c:pt>
                <c:pt idx="2315">
                  <c:v>700</c:v>
                </c:pt>
                <c:pt idx="2316">
                  <c:v>700</c:v>
                </c:pt>
                <c:pt idx="2317">
                  <c:v>700</c:v>
                </c:pt>
                <c:pt idx="2318">
                  <c:v>700</c:v>
                </c:pt>
                <c:pt idx="2319">
                  <c:v>700</c:v>
                </c:pt>
                <c:pt idx="2320">
                  <c:v>700</c:v>
                </c:pt>
                <c:pt idx="2321">
                  <c:v>700</c:v>
                </c:pt>
                <c:pt idx="2322">
                  <c:v>700</c:v>
                </c:pt>
                <c:pt idx="2323">
                  <c:v>700</c:v>
                </c:pt>
                <c:pt idx="2324">
                  <c:v>700</c:v>
                </c:pt>
                <c:pt idx="2325">
                  <c:v>700</c:v>
                </c:pt>
                <c:pt idx="2326">
                  <c:v>700</c:v>
                </c:pt>
                <c:pt idx="2327">
                  <c:v>700</c:v>
                </c:pt>
                <c:pt idx="2328">
                  <c:v>700</c:v>
                </c:pt>
                <c:pt idx="2329">
                  <c:v>700</c:v>
                </c:pt>
                <c:pt idx="2330">
                  <c:v>700</c:v>
                </c:pt>
                <c:pt idx="2331">
                  <c:v>700</c:v>
                </c:pt>
                <c:pt idx="2332">
                  <c:v>700</c:v>
                </c:pt>
                <c:pt idx="2333">
                  <c:v>700</c:v>
                </c:pt>
                <c:pt idx="2334">
                  <c:v>700</c:v>
                </c:pt>
                <c:pt idx="2335">
                  <c:v>700</c:v>
                </c:pt>
                <c:pt idx="2336">
                  <c:v>700</c:v>
                </c:pt>
                <c:pt idx="2337">
                  <c:v>700</c:v>
                </c:pt>
                <c:pt idx="2338">
                  <c:v>700</c:v>
                </c:pt>
                <c:pt idx="2339">
                  <c:v>700</c:v>
                </c:pt>
                <c:pt idx="2340">
                  <c:v>700</c:v>
                </c:pt>
                <c:pt idx="2341">
                  <c:v>700</c:v>
                </c:pt>
                <c:pt idx="2342">
                  <c:v>700</c:v>
                </c:pt>
                <c:pt idx="2343">
                  <c:v>700</c:v>
                </c:pt>
                <c:pt idx="2344">
                  <c:v>700</c:v>
                </c:pt>
                <c:pt idx="2345">
                  <c:v>700</c:v>
                </c:pt>
                <c:pt idx="2346">
                  <c:v>700</c:v>
                </c:pt>
                <c:pt idx="2347">
                  <c:v>700</c:v>
                </c:pt>
                <c:pt idx="2348">
                  <c:v>700</c:v>
                </c:pt>
                <c:pt idx="2349">
                  <c:v>700</c:v>
                </c:pt>
                <c:pt idx="2350">
                  <c:v>700</c:v>
                </c:pt>
                <c:pt idx="2351">
                  <c:v>700</c:v>
                </c:pt>
                <c:pt idx="2352">
                  <c:v>700</c:v>
                </c:pt>
                <c:pt idx="2353">
                  <c:v>700</c:v>
                </c:pt>
                <c:pt idx="2354">
                  <c:v>700</c:v>
                </c:pt>
                <c:pt idx="2355">
                  <c:v>700</c:v>
                </c:pt>
                <c:pt idx="2356">
                  <c:v>700</c:v>
                </c:pt>
                <c:pt idx="2357">
                  <c:v>700</c:v>
                </c:pt>
                <c:pt idx="2358">
                  <c:v>700</c:v>
                </c:pt>
                <c:pt idx="2359">
                  <c:v>700</c:v>
                </c:pt>
                <c:pt idx="2360">
                  <c:v>700</c:v>
                </c:pt>
                <c:pt idx="2361">
                  <c:v>700</c:v>
                </c:pt>
                <c:pt idx="2362">
                  <c:v>700</c:v>
                </c:pt>
                <c:pt idx="2363">
                  <c:v>700</c:v>
                </c:pt>
                <c:pt idx="2364">
                  <c:v>700</c:v>
                </c:pt>
                <c:pt idx="2365">
                  <c:v>700</c:v>
                </c:pt>
                <c:pt idx="2366">
                  <c:v>700</c:v>
                </c:pt>
                <c:pt idx="2367">
                  <c:v>700</c:v>
                </c:pt>
                <c:pt idx="2368">
                  <c:v>700</c:v>
                </c:pt>
                <c:pt idx="2369">
                  <c:v>700</c:v>
                </c:pt>
                <c:pt idx="2370">
                  <c:v>700</c:v>
                </c:pt>
                <c:pt idx="2371">
                  <c:v>700</c:v>
                </c:pt>
                <c:pt idx="2372">
                  <c:v>700</c:v>
                </c:pt>
                <c:pt idx="2373">
                  <c:v>700</c:v>
                </c:pt>
                <c:pt idx="2374">
                  <c:v>700</c:v>
                </c:pt>
                <c:pt idx="2375">
                  <c:v>700</c:v>
                </c:pt>
                <c:pt idx="2376">
                  <c:v>700</c:v>
                </c:pt>
                <c:pt idx="2377">
                  <c:v>700</c:v>
                </c:pt>
                <c:pt idx="2378">
                  <c:v>700</c:v>
                </c:pt>
                <c:pt idx="2379">
                  <c:v>700</c:v>
                </c:pt>
                <c:pt idx="2380">
                  <c:v>700</c:v>
                </c:pt>
                <c:pt idx="2381">
                  <c:v>700</c:v>
                </c:pt>
                <c:pt idx="2382">
                  <c:v>700</c:v>
                </c:pt>
                <c:pt idx="2383">
                  <c:v>700</c:v>
                </c:pt>
                <c:pt idx="2384">
                  <c:v>700</c:v>
                </c:pt>
                <c:pt idx="2385">
                  <c:v>700</c:v>
                </c:pt>
                <c:pt idx="2386">
                  <c:v>700</c:v>
                </c:pt>
                <c:pt idx="2387">
                  <c:v>700</c:v>
                </c:pt>
                <c:pt idx="2388">
                  <c:v>700</c:v>
                </c:pt>
                <c:pt idx="2389">
                  <c:v>700</c:v>
                </c:pt>
                <c:pt idx="2390">
                  <c:v>700</c:v>
                </c:pt>
                <c:pt idx="2391">
                  <c:v>700</c:v>
                </c:pt>
                <c:pt idx="2392">
                  <c:v>700</c:v>
                </c:pt>
                <c:pt idx="2393">
                  <c:v>700</c:v>
                </c:pt>
                <c:pt idx="2394">
                  <c:v>700</c:v>
                </c:pt>
                <c:pt idx="2395">
                  <c:v>700</c:v>
                </c:pt>
                <c:pt idx="2396">
                  <c:v>700</c:v>
                </c:pt>
                <c:pt idx="2397">
                  <c:v>700</c:v>
                </c:pt>
                <c:pt idx="2398">
                  <c:v>700</c:v>
                </c:pt>
                <c:pt idx="2399">
                  <c:v>700</c:v>
                </c:pt>
                <c:pt idx="2400">
                  <c:v>700</c:v>
                </c:pt>
                <c:pt idx="2401">
                  <c:v>700</c:v>
                </c:pt>
                <c:pt idx="2402">
                  <c:v>700</c:v>
                </c:pt>
                <c:pt idx="2403">
                  <c:v>700</c:v>
                </c:pt>
                <c:pt idx="2404">
                  <c:v>700</c:v>
                </c:pt>
                <c:pt idx="2405">
                  <c:v>700</c:v>
                </c:pt>
                <c:pt idx="2406">
                  <c:v>700</c:v>
                </c:pt>
                <c:pt idx="2407">
                  <c:v>700</c:v>
                </c:pt>
                <c:pt idx="2408">
                  <c:v>700</c:v>
                </c:pt>
                <c:pt idx="2409">
                  <c:v>700</c:v>
                </c:pt>
                <c:pt idx="2410">
                  <c:v>700</c:v>
                </c:pt>
                <c:pt idx="2411">
                  <c:v>700</c:v>
                </c:pt>
                <c:pt idx="2412">
                  <c:v>700</c:v>
                </c:pt>
                <c:pt idx="2413">
                  <c:v>700</c:v>
                </c:pt>
                <c:pt idx="2414">
                  <c:v>700</c:v>
                </c:pt>
                <c:pt idx="2415">
                  <c:v>700</c:v>
                </c:pt>
                <c:pt idx="2416">
                  <c:v>700</c:v>
                </c:pt>
                <c:pt idx="2417">
                  <c:v>700</c:v>
                </c:pt>
                <c:pt idx="2418">
                  <c:v>700</c:v>
                </c:pt>
                <c:pt idx="2419">
                  <c:v>700</c:v>
                </c:pt>
                <c:pt idx="2420">
                  <c:v>700</c:v>
                </c:pt>
                <c:pt idx="2421">
                  <c:v>700</c:v>
                </c:pt>
                <c:pt idx="2422">
                  <c:v>700</c:v>
                </c:pt>
                <c:pt idx="2423">
                  <c:v>700</c:v>
                </c:pt>
                <c:pt idx="2424">
                  <c:v>700</c:v>
                </c:pt>
                <c:pt idx="2425">
                  <c:v>700</c:v>
                </c:pt>
                <c:pt idx="2426">
                  <c:v>700</c:v>
                </c:pt>
                <c:pt idx="2427">
                  <c:v>700</c:v>
                </c:pt>
                <c:pt idx="2428">
                  <c:v>700</c:v>
                </c:pt>
                <c:pt idx="2429">
                  <c:v>700</c:v>
                </c:pt>
                <c:pt idx="2430">
                  <c:v>700</c:v>
                </c:pt>
                <c:pt idx="2431">
                  <c:v>700</c:v>
                </c:pt>
                <c:pt idx="2432">
                  <c:v>700</c:v>
                </c:pt>
                <c:pt idx="2433">
                  <c:v>700</c:v>
                </c:pt>
                <c:pt idx="2434">
                  <c:v>700</c:v>
                </c:pt>
                <c:pt idx="2435">
                  <c:v>700</c:v>
                </c:pt>
                <c:pt idx="2436">
                  <c:v>700</c:v>
                </c:pt>
                <c:pt idx="2437">
                  <c:v>700</c:v>
                </c:pt>
                <c:pt idx="2438">
                  <c:v>700</c:v>
                </c:pt>
                <c:pt idx="2439">
                  <c:v>700</c:v>
                </c:pt>
                <c:pt idx="2440">
                  <c:v>700</c:v>
                </c:pt>
                <c:pt idx="2441">
                  <c:v>700</c:v>
                </c:pt>
                <c:pt idx="2442">
                  <c:v>700</c:v>
                </c:pt>
                <c:pt idx="2443">
                  <c:v>700</c:v>
                </c:pt>
                <c:pt idx="2444">
                  <c:v>700</c:v>
                </c:pt>
                <c:pt idx="2445">
                  <c:v>700</c:v>
                </c:pt>
                <c:pt idx="2446">
                  <c:v>700</c:v>
                </c:pt>
                <c:pt idx="2447">
                  <c:v>700</c:v>
                </c:pt>
                <c:pt idx="2448">
                  <c:v>700</c:v>
                </c:pt>
                <c:pt idx="2449">
                  <c:v>700</c:v>
                </c:pt>
                <c:pt idx="2450">
                  <c:v>700</c:v>
                </c:pt>
                <c:pt idx="2451">
                  <c:v>700</c:v>
                </c:pt>
                <c:pt idx="2452">
                  <c:v>700</c:v>
                </c:pt>
                <c:pt idx="2453">
                  <c:v>700</c:v>
                </c:pt>
                <c:pt idx="2454">
                  <c:v>700</c:v>
                </c:pt>
                <c:pt idx="2455">
                  <c:v>700</c:v>
                </c:pt>
                <c:pt idx="2456">
                  <c:v>700</c:v>
                </c:pt>
                <c:pt idx="2457">
                  <c:v>700</c:v>
                </c:pt>
                <c:pt idx="2458">
                  <c:v>700</c:v>
                </c:pt>
                <c:pt idx="2459">
                  <c:v>700</c:v>
                </c:pt>
                <c:pt idx="2460">
                  <c:v>700</c:v>
                </c:pt>
                <c:pt idx="2461">
                  <c:v>700</c:v>
                </c:pt>
                <c:pt idx="2462">
                  <c:v>700</c:v>
                </c:pt>
                <c:pt idx="2463">
                  <c:v>700</c:v>
                </c:pt>
                <c:pt idx="2464">
                  <c:v>700</c:v>
                </c:pt>
                <c:pt idx="2465">
                  <c:v>700</c:v>
                </c:pt>
                <c:pt idx="2466">
                  <c:v>700</c:v>
                </c:pt>
                <c:pt idx="2467">
                  <c:v>700</c:v>
                </c:pt>
                <c:pt idx="2468">
                  <c:v>700</c:v>
                </c:pt>
                <c:pt idx="2469">
                  <c:v>700</c:v>
                </c:pt>
                <c:pt idx="2470">
                  <c:v>700</c:v>
                </c:pt>
                <c:pt idx="2471">
                  <c:v>700</c:v>
                </c:pt>
                <c:pt idx="2472">
                  <c:v>700</c:v>
                </c:pt>
                <c:pt idx="2473">
                  <c:v>700</c:v>
                </c:pt>
                <c:pt idx="2474">
                  <c:v>700</c:v>
                </c:pt>
                <c:pt idx="2475">
                  <c:v>700</c:v>
                </c:pt>
                <c:pt idx="2476">
                  <c:v>700</c:v>
                </c:pt>
                <c:pt idx="2477">
                  <c:v>700</c:v>
                </c:pt>
                <c:pt idx="2478">
                  <c:v>700</c:v>
                </c:pt>
                <c:pt idx="2479">
                  <c:v>700</c:v>
                </c:pt>
                <c:pt idx="2480">
                  <c:v>700</c:v>
                </c:pt>
                <c:pt idx="2481">
                  <c:v>700</c:v>
                </c:pt>
                <c:pt idx="2482">
                  <c:v>700</c:v>
                </c:pt>
                <c:pt idx="2483">
                  <c:v>700</c:v>
                </c:pt>
                <c:pt idx="2484">
                  <c:v>700</c:v>
                </c:pt>
                <c:pt idx="2485">
                  <c:v>700</c:v>
                </c:pt>
                <c:pt idx="2486">
                  <c:v>700</c:v>
                </c:pt>
                <c:pt idx="2487">
                  <c:v>700</c:v>
                </c:pt>
                <c:pt idx="2488">
                  <c:v>700</c:v>
                </c:pt>
                <c:pt idx="2489">
                  <c:v>700</c:v>
                </c:pt>
                <c:pt idx="2490">
                  <c:v>700</c:v>
                </c:pt>
                <c:pt idx="2491">
                  <c:v>700</c:v>
                </c:pt>
                <c:pt idx="2492">
                  <c:v>700</c:v>
                </c:pt>
                <c:pt idx="2493">
                  <c:v>700</c:v>
                </c:pt>
                <c:pt idx="2494">
                  <c:v>700</c:v>
                </c:pt>
                <c:pt idx="2495">
                  <c:v>700</c:v>
                </c:pt>
                <c:pt idx="2496">
                  <c:v>700</c:v>
                </c:pt>
                <c:pt idx="2497">
                  <c:v>700</c:v>
                </c:pt>
                <c:pt idx="2498">
                  <c:v>700</c:v>
                </c:pt>
                <c:pt idx="2499">
                  <c:v>700</c:v>
                </c:pt>
                <c:pt idx="2500">
                  <c:v>700</c:v>
                </c:pt>
                <c:pt idx="2501">
                  <c:v>700</c:v>
                </c:pt>
                <c:pt idx="2502">
                  <c:v>700</c:v>
                </c:pt>
                <c:pt idx="2503">
                  <c:v>700</c:v>
                </c:pt>
                <c:pt idx="2504">
                  <c:v>700</c:v>
                </c:pt>
                <c:pt idx="2505">
                  <c:v>700</c:v>
                </c:pt>
                <c:pt idx="2506">
                  <c:v>700</c:v>
                </c:pt>
                <c:pt idx="2507">
                  <c:v>700</c:v>
                </c:pt>
                <c:pt idx="2508">
                  <c:v>700</c:v>
                </c:pt>
                <c:pt idx="2509">
                  <c:v>700</c:v>
                </c:pt>
                <c:pt idx="2510">
                  <c:v>700</c:v>
                </c:pt>
                <c:pt idx="2511">
                  <c:v>700</c:v>
                </c:pt>
                <c:pt idx="2512">
                  <c:v>700</c:v>
                </c:pt>
                <c:pt idx="2513">
                  <c:v>700</c:v>
                </c:pt>
                <c:pt idx="2514">
                  <c:v>700</c:v>
                </c:pt>
                <c:pt idx="2515">
                  <c:v>700</c:v>
                </c:pt>
                <c:pt idx="2516">
                  <c:v>700</c:v>
                </c:pt>
                <c:pt idx="2517">
                  <c:v>700</c:v>
                </c:pt>
                <c:pt idx="2518">
                  <c:v>700</c:v>
                </c:pt>
                <c:pt idx="2519">
                  <c:v>700</c:v>
                </c:pt>
                <c:pt idx="2520">
                  <c:v>700</c:v>
                </c:pt>
                <c:pt idx="2521">
                  <c:v>700</c:v>
                </c:pt>
                <c:pt idx="2522">
                  <c:v>700</c:v>
                </c:pt>
                <c:pt idx="2523">
                  <c:v>700</c:v>
                </c:pt>
                <c:pt idx="2524">
                  <c:v>700</c:v>
                </c:pt>
                <c:pt idx="2525">
                  <c:v>700</c:v>
                </c:pt>
                <c:pt idx="2526">
                  <c:v>700</c:v>
                </c:pt>
                <c:pt idx="2527">
                  <c:v>700</c:v>
                </c:pt>
                <c:pt idx="2528">
                  <c:v>700</c:v>
                </c:pt>
                <c:pt idx="2529">
                  <c:v>700</c:v>
                </c:pt>
                <c:pt idx="2530">
                  <c:v>700</c:v>
                </c:pt>
                <c:pt idx="2531">
                  <c:v>700</c:v>
                </c:pt>
                <c:pt idx="2532">
                  <c:v>700</c:v>
                </c:pt>
                <c:pt idx="2533">
                  <c:v>700</c:v>
                </c:pt>
                <c:pt idx="2534">
                  <c:v>700</c:v>
                </c:pt>
                <c:pt idx="2535">
                  <c:v>700</c:v>
                </c:pt>
                <c:pt idx="2536">
                  <c:v>700</c:v>
                </c:pt>
                <c:pt idx="2537">
                  <c:v>700</c:v>
                </c:pt>
                <c:pt idx="2538">
                  <c:v>700</c:v>
                </c:pt>
                <c:pt idx="2539">
                  <c:v>700</c:v>
                </c:pt>
                <c:pt idx="2540">
                  <c:v>700</c:v>
                </c:pt>
                <c:pt idx="2541">
                  <c:v>700</c:v>
                </c:pt>
                <c:pt idx="2542">
                  <c:v>700</c:v>
                </c:pt>
                <c:pt idx="2543">
                  <c:v>700</c:v>
                </c:pt>
                <c:pt idx="2544">
                  <c:v>700</c:v>
                </c:pt>
                <c:pt idx="2545">
                  <c:v>700</c:v>
                </c:pt>
                <c:pt idx="2546">
                  <c:v>700</c:v>
                </c:pt>
                <c:pt idx="2547">
                  <c:v>700</c:v>
                </c:pt>
                <c:pt idx="2548">
                  <c:v>700</c:v>
                </c:pt>
                <c:pt idx="2549">
                  <c:v>700</c:v>
                </c:pt>
                <c:pt idx="2550">
                  <c:v>700</c:v>
                </c:pt>
                <c:pt idx="2551">
                  <c:v>700</c:v>
                </c:pt>
                <c:pt idx="2552">
                  <c:v>700</c:v>
                </c:pt>
                <c:pt idx="2553">
                  <c:v>700</c:v>
                </c:pt>
                <c:pt idx="2554">
                  <c:v>700</c:v>
                </c:pt>
                <c:pt idx="2555">
                  <c:v>700</c:v>
                </c:pt>
                <c:pt idx="2556">
                  <c:v>700</c:v>
                </c:pt>
                <c:pt idx="2557">
                  <c:v>700</c:v>
                </c:pt>
                <c:pt idx="2558">
                  <c:v>700</c:v>
                </c:pt>
                <c:pt idx="2559">
                  <c:v>700</c:v>
                </c:pt>
                <c:pt idx="2560">
                  <c:v>700</c:v>
                </c:pt>
                <c:pt idx="2561">
                  <c:v>700</c:v>
                </c:pt>
                <c:pt idx="2562">
                  <c:v>700</c:v>
                </c:pt>
                <c:pt idx="2563">
                  <c:v>700</c:v>
                </c:pt>
                <c:pt idx="2564">
                  <c:v>700</c:v>
                </c:pt>
                <c:pt idx="2565">
                  <c:v>700</c:v>
                </c:pt>
                <c:pt idx="2566">
                  <c:v>700</c:v>
                </c:pt>
                <c:pt idx="2567">
                  <c:v>700</c:v>
                </c:pt>
                <c:pt idx="2568">
                  <c:v>700</c:v>
                </c:pt>
                <c:pt idx="2569">
                  <c:v>700</c:v>
                </c:pt>
                <c:pt idx="2570">
                  <c:v>700</c:v>
                </c:pt>
                <c:pt idx="2571">
                  <c:v>700</c:v>
                </c:pt>
                <c:pt idx="2572">
                  <c:v>700</c:v>
                </c:pt>
                <c:pt idx="2573">
                  <c:v>700</c:v>
                </c:pt>
                <c:pt idx="2574">
                  <c:v>700</c:v>
                </c:pt>
                <c:pt idx="2575">
                  <c:v>700</c:v>
                </c:pt>
                <c:pt idx="2576">
                  <c:v>700</c:v>
                </c:pt>
                <c:pt idx="2577">
                  <c:v>700</c:v>
                </c:pt>
                <c:pt idx="2578">
                  <c:v>700</c:v>
                </c:pt>
                <c:pt idx="2579">
                  <c:v>700</c:v>
                </c:pt>
                <c:pt idx="2580">
                  <c:v>700</c:v>
                </c:pt>
                <c:pt idx="2581">
                  <c:v>700</c:v>
                </c:pt>
                <c:pt idx="2582">
                  <c:v>700</c:v>
                </c:pt>
                <c:pt idx="2583">
                  <c:v>700</c:v>
                </c:pt>
                <c:pt idx="2584">
                  <c:v>700</c:v>
                </c:pt>
                <c:pt idx="2585">
                  <c:v>700</c:v>
                </c:pt>
                <c:pt idx="2586">
                  <c:v>700</c:v>
                </c:pt>
                <c:pt idx="2587">
                  <c:v>700</c:v>
                </c:pt>
                <c:pt idx="2588">
                  <c:v>700</c:v>
                </c:pt>
                <c:pt idx="2589">
                  <c:v>700</c:v>
                </c:pt>
                <c:pt idx="2590">
                  <c:v>700</c:v>
                </c:pt>
                <c:pt idx="2591">
                  <c:v>700</c:v>
                </c:pt>
                <c:pt idx="2592">
                  <c:v>700</c:v>
                </c:pt>
                <c:pt idx="2593">
                  <c:v>700</c:v>
                </c:pt>
                <c:pt idx="2594">
                  <c:v>700</c:v>
                </c:pt>
                <c:pt idx="2595">
                  <c:v>700</c:v>
                </c:pt>
                <c:pt idx="2596">
                  <c:v>700</c:v>
                </c:pt>
                <c:pt idx="2597">
                  <c:v>700</c:v>
                </c:pt>
                <c:pt idx="2598">
                  <c:v>700</c:v>
                </c:pt>
                <c:pt idx="2599">
                  <c:v>700</c:v>
                </c:pt>
                <c:pt idx="2600">
                  <c:v>700</c:v>
                </c:pt>
                <c:pt idx="2601">
                  <c:v>700</c:v>
                </c:pt>
                <c:pt idx="2602">
                  <c:v>700</c:v>
                </c:pt>
                <c:pt idx="2603">
                  <c:v>700</c:v>
                </c:pt>
                <c:pt idx="2604">
                  <c:v>700</c:v>
                </c:pt>
                <c:pt idx="2605">
                  <c:v>700</c:v>
                </c:pt>
                <c:pt idx="2606">
                  <c:v>700</c:v>
                </c:pt>
                <c:pt idx="2607">
                  <c:v>700</c:v>
                </c:pt>
                <c:pt idx="2608">
                  <c:v>700</c:v>
                </c:pt>
                <c:pt idx="2609">
                  <c:v>700</c:v>
                </c:pt>
                <c:pt idx="2610">
                  <c:v>700</c:v>
                </c:pt>
                <c:pt idx="2611">
                  <c:v>700</c:v>
                </c:pt>
                <c:pt idx="2612">
                  <c:v>700</c:v>
                </c:pt>
                <c:pt idx="2613">
                  <c:v>700</c:v>
                </c:pt>
                <c:pt idx="2614">
                  <c:v>700</c:v>
                </c:pt>
                <c:pt idx="2615">
                  <c:v>700</c:v>
                </c:pt>
                <c:pt idx="2616">
                  <c:v>700</c:v>
                </c:pt>
                <c:pt idx="2617">
                  <c:v>700</c:v>
                </c:pt>
                <c:pt idx="2618">
                  <c:v>700</c:v>
                </c:pt>
                <c:pt idx="2619">
                  <c:v>700</c:v>
                </c:pt>
                <c:pt idx="2620">
                  <c:v>700</c:v>
                </c:pt>
                <c:pt idx="2621">
                  <c:v>700</c:v>
                </c:pt>
                <c:pt idx="2622">
                  <c:v>700</c:v>
                </c:pt>
                <c:pt idx="2623">
                  <c:v>700</c:v>
                </c:pt>
                <c:pt idx="2624">
                  <c:v>700</c:v>
                </c:pt>
                <c:pt idx="2625">
                  <c:v>700</c:v>
                </c:pt>
                <c:pt idx="2626">
                  <c:v>700</c:v>
                </c:pt>
                <c:pt idx="2627">
                  <c:v>700</c:v>
                </c:pt>
                <c:pt idx="2628">
                  <c:v>700</c:v>
                </c:pt>
                <c:pt idx="2629">
                  <c:v>700</c:v>
                </c:pt>
                <c:pt idx="2630">
                  <c:v>700</c:v>
                </c:pt>
                <c:pt idx="2631">
                  <c:v>700</c:v>
                </c:pt>
                <c:pt idx="2632">
                  <c:v>700</c:v>
                </c:pt>
                <c:pt idx="2633">
                  <c:v>700</c:v>
                </c:pt>
                <c:pt idx="2634">
                  <c:v>700</c:v>
                </c:pt>
                <c:pt idx="2635">
                  <c:v>700</c:v>
                </c:pt>
                <c:pt idx="2636">
                  <c:v>700</c:v>
                </c:pt>
                <c:pt idx="2637">
                  <c:v>700</c:v>
                </c:pt>
                <c:pt idx="2638">
                  <c:v>700</c:v>
                </c:pt>
                <c:pt idx="2639">
                  <c:v>700</c:v>
                </c:pt>
                <c:pt idx="2640">
                  <c:v>700</c:v>
                </c:pt>
                <c:pt idx="2641">
                  <c:v>700</c:v>
                </c:pt>
                <c:pt idx="2642">
                  <c:v>700</c:v>
                </c:pt>
                <c:pt idx="2643">
                  <c:v>700</c:v>
                </c:pt>
                <c:pt idx="2644">
                  <c:v>700</c:v>
                </c:pt>
                <c:pt idx="2645">
                  <c:v>700</c:v>
                </c:pt>
                <c:pt idx="2646">
                  <c:v>700</c:v>
                </c:pt>
                <c:pt idx="2647">
                  <c:v>700</c:v>
                </c:pt>
                <c:pt idx="2648">
                  <c:v>700</c:v>
                </c:pt>
                <c:pt idx="2649">
                  <c:v>700</c:v>
                </c:pt>
                <c:pt idx="2650">
                  <c:v>700</c:v>
                </c:pt>
                <c:pt idx="2651">
                  <c:v>700</c:v>
                </c:pt>
                <c:pt idx="2652">
                  <c:v>700</c:v>
                </c:pt>
                <c:pt idx="2653">
                  <c:v>700</c:v>
                </c:pt>
                <c:pt idx="2654">
                  <c:v>700</c:v>
                </c:pt>
                <c:pt idx="2655">
                  <c:v>700</c:v>
                </c:pt>
                <c:pt idx="2656">
                  <c:v>700</c:v>
                </c:pt>
                <c:pt idx="2657">
                  <c:v>700</c:v>
                </c:pt>
                <c:pt idx="2658">
                  <c:v>700</c:v>
                </c:pt>
                <c:pt idx="2659">
                  <c:v>700</c:v>
                </c:pt>
                <c:pt idx="2660">
                  <c:v>700</c:v>
                </c:pt>
                <c:pt idx="2661">
                  <c:v>700</c:v>
                </c:pt>
                <c:pt idx="2662">
                  <c:v>700</c:v>
                </c:pt>
                <c:pt idx="2663">
                  <c:v>700</c:v>
                </c:pt>
                <c:pt idx="2664">
                  <c:v>700</c:v>
                </c:pt>
                <c:pt idx="2665">
                  <c:v>700</c:v>
                </c:pt>
                <c:pt idx="2666">
                  <c:v>700</c:v>
                </c:pt>
                <c:pt idx="2667">
                  <c:v>700</c:v>
                </c:pt>
                <c:pt idx="2668">
                  <c:v>700</c:v>
                </c:pt>
                <c:pt idx="2669">
                  <c:v>700</c:v>
                </c:pt>
                <c:pt idx="2670">
                  <c:v>700</c:v>
                </c:pt>
                <c:pt idx="2671">
                  <c:v>700</c:v>
                </c:pt>
                <c:pt idx="2672">
                  <c:v>700</c:v>
                </c:pt>
                <c:pt idx="2673">
                  <c:v>700</c:v>
                </c:pt>
                <c:pt idx="2674">
                  <c:v>700</c:v>
                </c:pt>
                <c:pt idx="2675">
                  <c:v>700</c:v>
                </c:pt>
                <c:pt idx="2676">
                  <c:v>700</c:v>
                </c:pt>
                <c:pt idx="2677">
                  <c:v>700</c:v>
                </c:pt>
                <c:pt idx="2678">
                  <c:v>700</c:v>
                </c:pt>
                <c:pt idx="2679">
                  <c:v>700</c:v>
                </c:pt>
                <c:pt idx="2680">
                  <c:v>700</c:v>
                </c:pt>
                <c:pt idx="2681">
                  <c:v>700</c:v>
                </c:pt>
                <c:pt idx="2682">
                  <c:v>700</c:v>
                </c:pt>
                <c:pt idx="2683">
                  <c:v>700</c:v>
                </c:pt>
                <c:pt idx="2684">
                  <c:v>700</c:v>
                </c:pt>
                <c:pt idx="2685">
                  <c:v>700</c:v>
                </c:pt>
                <c:pt idx="2686">
                  <c:v>700</c:v>
                </c:pt>
                <c:pt idx="2687">
                  <c:v>700</c:v>
                </c:pt>
                <c:pt idx="2688">
                  <c:v>700</c:v>
                </c:pt>
                <c:pt idx="2689">
                  <c:v>700</c:v>
                </c:pt>
                <c:pt idx="2690">
                  <c:v>700</c:v>
                </c:pt>
                <c:pt idx="2691">
                  <c:v>700</c:v>
                </c:pt>
                <c:pt idx="2692">
                  <c:v>700</c:v>
                </c:pt>
                <c:pt idx="2693">
                  <c:v>700</c:v>
                </c:pt>
                <c:pt idx="2694">
                  <c:v>700</c:v>
                </c:pt>
                <c:pt idx="2695">
                  <c:v>700</c:v>
                </c:pt>
                <c:pt idx="2696">
                  <c:v>700</c:v>
                </c:pt>
                <c:pt idx="2697">
                  <c:v>700</c:v>
                </c:pt>
                <c:pt idx="2698">
                  <c:v>700</c:v>
                </c:pt>
                <c:pt idx="2699">
                  <c:v>700</c:v>
                </c:pt>
                <c:pt idx="2700">
                  <c:v>700</c:v>
                </c:pt>
                <c:pt idx="2701">
                  <c:v>700</c:v>
                </c:pt>
                <c:pt idx="2702">
                  <c:v>700</c:v>
                </c:pt>
                <c:pt idx="2703">
                  <c:v>700</c:v>
                </c:pt>
                <c:pt idx="2704">
                  <c:v>700</c:v>
                </c:pt>
                <c:pt idx="2705">
                  <c:v>700</c:v>
                </c:pt>
                <c:pt idx="2706">
                  <c:v>700</c:v>
                </c:pt>
                <c:pt idx="2707">
                  <c:v>700</c:v>
                </c:pt>
                <c:pt idx="2708">
                  <c:v>700</c:v>
                </c:pt>
                <c:pt idx="2709">
                  <c:v>700</c:v>
                </c:pt>
                <c:pt idx="2710">
                  <c:v>700</c:v>
                </c:pt>
                <c:pt idx="2711">
                  <c:v>700</c:v>
                </c:pt>
                <c:pt idx="2712">
                  <c:v>700</c:v>
                </c:pt>
                <c:pt idx="2713">
                  <c:v>700</c:v>
                </c:pt>
                <c:pt idx="2714">
                  <c:v>700</c:v>
                </c:pt>
                <c:pt idx="2715">
                  <c:v>700</c:v>
                </c:pt>
                <c:pt idx="2716">
                  <c:v>700</c:v>
                </c:pt>
                <c:pt idx="2717">
                  <c:v>700</c:v>
                </c:pt>
                <c:pt idx="2718">
                  <c:v>700</c:v>
                </c:pt>
                <c:pt idx="2719">
                  <c:v>700</c:v>
                </c:pt>
                <c:pt idx="2720">
                  <c:v>700</c:v>
                </c:pt>
                <c:pt idx="2721">
                  <c:v>700</c:v>
                </c:pt>
                <c:pt idx="2722">
                  <c:v>700</c:v>
                </c:pt>
                <c:pt idx="2723">
                  <c:v>700</c:v>
                </c:pt>
                <c:pt idx="2724">
                  <c:v>700</c:v>
                </c:pt>
                <c:pt idx="2725">
                  <c:v>700</c:v>
                </c:pt>
                <c:pt idx="2726">
                  <c:v>700</c:v>
                </c:pt>
                <c:pt idx="2727">
                  <c:v>700</c:v>
                </c:pt>
                <c:pt idx="2728">
                  <c:v>700</c:v>
                </c:pt>
                <c:pt idx="2729">
                  <c:v>700</c:v>
                </c:pt>
                <c:pt idx="2730">
                  <c:v>700</c:v>
                </c:pt>
                <c:pt idx="2731">
                  <c:v>700</c:v>
                </c:pt>
                <c:pt idx="2732">
                  <c:v>700</c:v>
                </c:pt>
                <c:pt idx="2733">
                  <c:v>700</c:v>
                </c:pt>
                <c:pt idx="2734">
                  <c:v>700</c:v>
                </c:pt>
                <c:pt idx="2735">
                  <c:v>700</c:v>
                </c:pt>
                <c:pt idx="2736">
                  <c:v>700</c:v>
                </c:pt>
                <c:pt idx="2737">
                  <c:v>700</c:v>
                </c:pt>
                <c:pt idx="2738">
                  <c:v>700</c:v>
                </c:pt>
                <c:pt idx="2739">
                  <c:v>700</c:v>
                </c:pt>
                <c:pt idx="2740">
                  <c:v>700</c:v>
                </c:pt>
                <c:pt idx="2741">
                  <c:v>700</c:v>
                </c:pt>
                <c:pt idx="2742">
                  <c:v>700</c:v>
                </c:pt>
                <c:pt idx="2743">
                  <c:v>700</c:v>
                </c:pt>
                <c:pt idx="2744">
                  <c:v>700</c:v>
                </c:pt>
                <c:pt idx="2745">
                  <c:v>700</c:v>
                </c:pt>
                <c:pt idx="2746">
                  <c:v>700</c:v>
                </c:pt>
                <c:pt idx="2747">
                  <c:v>700</c:v>
                </c:pt>
                <c:pt idx="2748">
                  <c:v>700</c:v>
                </c:pt>
                <c:pt idx="2749">
                  <c:v>700</c:v>
                </c:pt>
                <c:pt idx="2750">
                  <c:v>700</c:v>
                </c:pt>
                <c:pt idx="2751">
                  <c:v>700</c:v>
                </c:pt>
                <c:pt idx="2752">
                  <c:v>700</c:v>
                </c:pt>
                <c:pt idx="2753">
                  <c:v>700</c:v>
                </c:pt>
                <c:pt idx="2754">
                  <c:v>700</c:v>
                </c:pt>
                <c:pt idx="2755">
                  <c:v>700</c:v>
                </c:pt>
                <c:pt idx="2756">
                  <c:v>700</c:v>
                </c:pt>
                <c:pt idx="2757">
                  <c:v>700</c:v>
                </c:pt>
                <c:pt idx="2758">
                  <c:v>700</c:v>
                </c:pt>
                <c:pt idx="2759">
                  <c:v>700</c:v>
                </c:pt>
                <c:pt idx="2760">
                  <c:v>700</c:v>
                </c:pt>
                <c:pt idx="2761">
                  <c:v>700</c:v>
                </c:pt>
                <c:pt idx="2762">
                  <c:v>700</c:v>
                </c:pt>
                <c:pt idx="2763">
                  <c:v>700</c:v>
                </c:pt>
                <c:pt idx="2764">
                  <c:v>700</c:v>
                </c:pt>
                <c:pt idx="2765">
                  <c:v>700</c:v>
                </c:pt>
                <c:pt idx="2766">
                  <c:v>700</c:v>
                </c:pt>
                <c:pt idx="2767">
                  <c:v>700</c:v>
                </c:pt>
                <c:pt idx="2768">
                  <c:v>700</c:v>
                </c:pt>
                <c:pt idx="2769">
                  <c:v>700</c:v>
                </c:pt>
                <c:pt idx="2770">
                  <c:v>700</c:v>
                </c:pt>
                <c:pt idx="2771">
                  <c:v>700</c:v>
                </c:pt>
                <c:pt idx="2772">
                  <c:v>700</c:v>
                </c:pt>
                <c:pt idx="2773">
                  <c:v>700</c:v>
                </c:pt>
                <c:pt idx="2774">
                  <c:v>700</c:v>
                </c:pt>
                <c:pt idx="2775">
                  <c:v>700</c:v>
                </c:pt>
                <c:pt idx="2776">
                  <c:v>700</c:v>
                </c:pt>
                <c:pt idx="2777">
                  <c:v>700</c:v>
                </c:pt>
                <c:pt idx="2778">
                  <c:v>700</c:v>
                </c:pt>
                <c:pt idx="2779">
                  <c:v>700</c:v>
                </c:pt>
                <c:pt idx="2780">
                  <c:v>700</c:v>
                </c:pt>
                <c:pt idx="2781">
                  <c:v>700</c:v>
                </c:pt>
                <c:pt idx="2782">
                  <c:v>700</c:v>
                </c:pt>
                <c:pt idx="2783">
                  <c:v>700</c:v>
                </c:pt>
                <c:pt idx="2784">
                  <c:v>700</c:v>
                </c:pt>
                <c:pt idx="2785">
                  <c:v>700</c:v>
                </c:pt>
                <c:pt idx="2786">
                  <c:v>700</c:v>
                </c:pt>
                <c:pt idx="2787">
                  <c:v>700</c:v>
                </c:pt>
                <c:pt idx="2788">
                  <c:v>700</c:v>
                </c:pt>
                <c:pt idx="2789">
                  <c:v>700</c:v>
                </c:pt>
                <c:pt idx="2790">
                  <c:v>700</c:v>
                </c:pt>
                <c:pt idx="2791">
                  <c:v>700</c:v>
                </c:pt>
                <c:pt idx="2792">
                  <c:v>700</c:v>
                </c:pt>
                <c:pt idx="2793">
                  <c:v>700</c:v>
                </c:pt>
                <c:pt idx="2794">
                  <c:v>700</c:v>
                </c:pt>
                <c:pt idx="2795">
                  <c:v>700</c:v>
                </c:pt>
                <c:pt idx="2796">
                  <c:v>700</c:v>
                </c:pt>
                <c:pt idx="2797">
                  <c:v>700</c:v>
                </c:pt>
                <c:pt idx="2798">
                  <c:v>700</c:v>
                </c:pt>
                <c:pt idx="2799">
                  <c:v>700</c:v>
                </c:pt>
                <c:pt idx="2800">
                  <c:v>700</c:v>
                </c:pt>
                <c:pt idx="2801">
                  <c:v>700</c:v>
                </c:pt>
                <c:pt idx="2802">
                  <c:v>700</c:v>
                </c:pt>
                <c:pt idx="2803">
                  <c:v>700</c:v>
                </c:pt>
                <c:pt idx="2804">
                  <c:v>700</c:v>
                </c:pt>
                <c:pt idx="2805">
                  <c:v>700</c:v>
                </c:pt>
                <c:pt idx="2806">
                  <c:v>700</c:v>
                </c:pt>
                <c:pt idx="2807">
                  <c:v>700</c:v>
                </c:pt>
                <c:pt idx="2808">
                  <c:v>700</c:v>
                </c:pt>
                <c:pt idx="2809">
                  <c:v>700</c:v>
                </c:pt>
                <c:pt idx="2810">
                  <c:v>700</c:v>
                </c:pt>
                <c:pt idx="2811">
                  <c:v>700</c:v>
                </c:pt>
                <c:pt idx="2812">
                  <c:v>700</c:v>
                </c:pt>
                <c:pt idx="2813">
                  <c:v>700</c:v>
                </c:pt>
                <c:pt idx="2814">
                  <c:v>700</c:v>
                </c:pt>
                <c:pt idx="2815">
                  <c:v>700</c:v>
                </c:pt>
                <c:pt idx="2816">
                  <c:v>700</c:v>
                </c:pt>
                <c:pt idx="2817">
                  <c:v>700</c:v>
                </c:pt>
                <c:pt idx="2818">
                  <c:v>700</c:v>
                </c:pt>
                <c:pt idx="2819">
                  <c:v>700</c:v>
                </c:pt>
                <c:pt idx="2820">
                  <c:v>700</c:v>
                </c:pt>
                <c:pt idx="2821">
                  <c:v>700</c:v>
                </c:pt>
                <c:pt idx="2822">
                  <c:v>700</c:v>
                </c:pt>
                <c:pt idx="2823">
                  <c:v>700</c:v>
                </c:pt>
                <c:pt idx="2824">
                  <c:v>700</c:v>
                </c:pt>
                <c:pt idx="2825">
                  <c:v>700</c:v>
                </c:pt>
                <c:pt idx="2826">
                  <c:v>700</c:v>
                </c:pt>
                <c:pt idx="2827">
                  <c:v>700</c:v>
                </c:pt>
                <c:pt idx="2828">
                  <c:v>700</c:v>
                </c:pt>
                <c:pt idx="2829">
                  <c:v>700</c:v>
                </c:pt>
                <c:pt idx="2830">
                  <c:v>700</c:v>
                </c:pt>
                <c:pt idx="2831">
                  <c:v>700</c:v>
                </c:pt>
                <c:pt idx="2832">
                  <c:v>700</c:v>
                </c:pt>
                <c:pt idx="2833">
                  <c:v>700</c:v>
                </c:pt>
                <c:pt idx="2834">
                  <c:v>700</c:v>
                </c:pt>
                <c:pt idx="2835">
                  <c:v>700</c:v>
                </c:pt>
                <c:pt idx="2836">
                  <c:v>700</c:v>
                </c:pt>
                <c:pt idx="2837">
                  <c:v>700</c:v>
                </c:pt>
                <c:pt idx="2838">
                  <c:v>700</c:v>
                </c:pt>
                <c:pt idx="2839">
                  <c:v>700</c:v>
                </c:pt>
                <c:pt idx="2840">
                  <c:v>700</c:v>
                </c:pt>
                <c:pt idx="2841">
                  <c:v>700</c:v>
                </c:pt>
                <c:pt idx="2842">
                  <c:v>700</c:v>
                </c:pt>
                <c:pt idx="2843">
                  <c:v>700</c:v>
                </c:pt>
                <c:pt idx="2844">
                  <c:v>700</c:v>
                </c:pt>
                <c:pt idx="2845">
                  <c:v>700</c:v>
                </c:pt>
                <c:pt idx="2846">
                  <c:v>700</c:v>
                </c:pt>
                <c:pt idx="2847">
                  <c:v>700</c:v>
                </c:pt>
                <c:pt idx="2848">
                  <c:v>700</c:v>
                </c:pt>
                <c:pt idx="2849">
                  <c:v>700</c:v>
                </c:pt>
                <c:pt idx="2850">
                  <c:v>700</c:v>
                </c:pt>
                <c:pt idx="2851">
                  <c:v>700</c:v>
                </c:pt>
                <c:pt idx="2852">
                  <c:v>700</c:v>
                </c:pt>
                <c:pt idx="2853">
                  <c:v>700</c:v>
                </c:pt>
                <c:pt idx="2854">
                  <c:v>700</c:v>
                </c:pt>
                <c:pt idx="2855">
                  <c:v>700</c:v>
                </c:pt>
                <c:pt idx="2856">
                  <c:v>700</c:v>
                </c:pt>
                <c:pt idx="2857">
                  <c:v>700</c:v>
                </c:pt>
                <c:pt idx="2858">
                  <c:v>700</c:v>
                </c:pt>
                <c:pt idx="2859">
                  <c:v>700</c:v>
                </c:pt>
                <c:pt idx="2860">
                  <c:v>700</c:v>
                </c:pt>
                <c:pt idx="2861">
                  <c:v>700</c:v>
                </c:pt>
                <c:pt idx="2862">
                  <c:v>700</c:v>
                </c:pt>
                <c:pt idx="2863">
                  <c:v>700</c:v>
                </c:pt>
                <c:pt idx="2864">
                  <c:v>700</c:v>
                </c:pt>
                <c:pt idx="2865">
                  <c:v>700</c:v>
                </c:pt>
                <c:pt idx="2866">
                  <c:v>700</c:v>
                </c:pt>
                <c:pt idx="2867">
                  <c:v>700</c:v>
                </c:pt>
                <c:pt idx="2868">
                  <c:v>700</c:v>
                </c:pt>
                <c:pt idx="2869">
                  <c:v>700</c:v>
                </c:pt>
                <c:pt idx="2870">
                  <c:v>700</c:v>
                </c:pt>
                <c:pt idx="2871">
                  <c:v>700</c:v>
                </c:pt>
                <c:pt idx="2872">
                  <c:v>700</c:v>
                </c:pt>
                <c:pt idx="2873">
                  <c:v>700</c:v>
                </c:pt>
                <c:pt idx="2874">
                  <c:v>700</c:v>
                </c:pt>
                <c:pt idx="2875">
                  <c:v>700</c:v>
                </c:pt>
                <c:pt idx="2876">
                  <c:v>700</c:v>
                </c:pt>
                <c:pt idx="2877">
                  <c:v>700</c:v>
                </c:pt>
                <c:pt idx="2878">
                  <c:v>700</c:v>
                </c:pt>
                <c:pt idx="2879">
                  <c:v>700</c:v>
                </c:pt>
                <c:pt idx="2880">
                  <c:v>700</c:v>
                </c:pt>
                <c:pt idx="2881">
                  <c:v>700</c:v>
                </c:pt>
                <c:pt idx="2882">
                  <c:v>700</c:v>
                </c:pt>
                <c:pt idx="2883">
                  <c:v>700</c:v>
                </c:pt>
                <c:pt idx="2884">
                  <c:v>700</c:v>
                </c:pt>
                <c:pt idx="2885">
                  <c:v>700</c:v>
                </c:pt>
                <c:pt idx="2886">
                  <c:v>700</c:v>
                </c:pt>
                <c:pt idx="2887">
                  <c:v>700</c:v>
                </c:pt>
                <c:pt idx="2888">
                  <c:v>700</c:v>
                </c:pt>
                <c:pt idx="2889">
                  <c:v>700</c:v>
                </c:pt>
                <c:pt idx="2890">
                  <c:v>700</c:v>
                </c:pt>
                <c:pt idx="2891">
                  <c:v>700</c:v>
                </c:pt>
                <c:pt idx="2892">
                  <c:v>700</c:v>
                </c:pt>
                <c:pt idx="2893">
                  <c:v>700</c:v>
                </c:pt>
                <c:pt idx="2894">
                  <c:v>700</c:v>
                </c:pt>
                <c:pt idx="2895">
                  <c:v>700</c:v>
                </c:pt>
                <c:pt idx="2896">
                  <c:v>700</c:v>
                </c:pt>
                <c:pt idx="2897">
                  <c:v>700</c:v>
                </c:pt>
                <c:pt idx="2898">
                  <c:v>700</c:v>
                </c:pt>
                <c:pt idx="2899">
                  <c:v>700</c:v>
                </c:pt>
                <c:pt idx="2900">
                  <c:v>700</c:v>
                </c:pt>
                <c:pt idx="2901">
                  <c:v>700</c:v>
                </c:pt>
                <c:pt idx="2902">
                  <c:v>700</c:v>
                </c:pt>
                <c:pt idx="2903">
                  <c:v>700</c:v>
                </c:pt>
                <c:pt idx="2904">
                  <c:v>700</c:v>
                </c:pt>
                <c:pt idx="2905">
                  <c:v>700</c:v>
                </c:pt>
                <c:pt idx="2906">
                  <c:v>700</c:v>
                </c:pt>
                <c:pt idx="2907">
                  <c:v>700</c:v>
                </c:pt>
                <c:pt idx="2908">
                  <c:v>700</c:v>
                </c:pt>
                <c:pt idx="2909">
                  <c:v>700</c:v>
                </c:pt>
                <c:pt idx="2910">
                  <c:v>700</c:v>
                </c:pt>
                <c:pt idx="2911">
                  <c:v>700</c:v>
                </c:pt>
                <c:pt idx="2912">
                  <c:v>700</c:v>
                </c:pt>
                <c:pt idx="2913">
                  <c:v>700</c:v>
                </c:pt>
                <c:pt idx="2914">
                  <c:v>700</c:v>
                </c:pt>
                <c:pt idx="2915">
                  <c:v>700</c:v>
                </c:pt>
                <c:pt idx="2916">
                  <c:v>700</c:v>
                </c:pt>
                <c:pt idx="2917">
                  <c:v>700</c:v>
                </c:pt>
                <c:pt idx="2918">
                  <c:v>700</c:v>
                </c:pt>
                <c:pt idx="2919">
                  <c:v>700</c:v>
                </c:pt>
                <c:pt idx="2920">
                  <c:v>700</c:v>
                </c:pt>
                <c:pt idx="2921">
                  <c:v>700</c:v>
                </c:pt>
                <c:pt idx="2922">
                  <c:v>700</c:v>
                </c:pt>
                <c:pt idx="2923">
                  <c:v>700</c:v>
                </c:pt>
                <c:pt idx="2924">
                  <c:v>700</c:v>
                </c:pt>
                <c:pt idx="2925">
                  <c:v>700</c:v>
                </c:pt>
                <c:pt idx="2926">
                  <c:v>700</c:v>
                </c:pt>
                <c:pt idx="2927">
                  <c:v>700</c:v>
                </c:pt>
                <c:pt idx="2928">
                  <c:v>700</c:v>
                </c:pt>
                <c:pt idx="2929">
                  <c:v>700</c:v>
                </c:pt>
                <c:pt idx="2930">
                  <c:v>700</c:v>
                </c:pt>
                <c:pt idx="2931">
                  <c:v>700</c:v>
                </c:pt>
                <c:pt idx="2932">
                  <c:v>700</c:v>
                </c:pt>
                <c:pt idx="2933">
                  <c:v>700</c:v>
                </c:pt>
                <c:pt idx="2934">
                  <c:v>700</c:v>
                </c:pt>
                <c:pt idx="2935">
                  <c:v>700</c:v>
                </c:pt>
                <c:pt idx="2936">
                  <c:v>700</c:v>
                </c:pt>
                <c:pt idx="2937">
                  <c:v>700</c:v>
                </c:pt>
                <c:pt idx="2938">
                  <c:v>700</c:v>
                </c:pt>
                <c:pt idx="2939">
                  <c:v>700</c:v>
                </c:pt>
                <c:pt idx="2940">
                  <c:v>700</c:v>
                </c:pt>
                <c:pt idx="2941">
                  <c:v>700</c:v>
                </c:pt>
                <c:pt idx="2942">
                  <c:v>700</c:v>
                </c:pt>
                <c:pt idx="2943">
                  <c:v>700</c:v>
                </c:pt>
                <c:pt idx="2944">
                  <c:v>700</c:v>
                </c:pt>
                <c:pt idx="2945">
                  <c:v>700</c:v>
                </c:pt>
                <c:pt idx="2946">
                  <c:v>700</c:v>
                </c:pt>
                <c:pt idx="2947">
                  <c:v>700</c:v>
                </c:pt>
                <c:pt idx="2948">
                  <c:v>700</c:v>
                </c:pt>
                <c:pt idx="2949">
                  <c:v>700</c:v>
                </c:pt>
                <c:pt idx="2950">
                  <c:v>700</c:v>
                </c:pt>
                <c:pt idx="2951">
                  <c:v>700</c:v>
                </c:pt>
                <c:pt idx="2952">
                  <c:v>700</c:v>
                </c:pt>
                <c:pt idx="2953">
                  <c:v>700</c:v>
                </c:pt>
                <c:pt idx="2954">
                  <c:v>700</c:v>
                </c:pt>
                <c:pt idx="2955">
                  <c:v>700</c:v>
                </c:pt>
                <c:pt idx="2956">
                  <c:v>700</c:v>
                </c:pt>
                <c:pt idx="2957">
                  <c:v>700</c:v>
                </c:pt>
                <c:pt idx="2958">
                  <c:v>700</c:v>
                </c:pt>
                <c:pt idx="2959">
                  <c:v>700</c:v>
                </c:pt>
                <c:pt idx="2960">
                  <c:v>700</c:v>
                </c:pt>
                <c:pt idx="2961">
                  <c:v>700</c:v>
                </c:pt>
                <c:pt idx="2962">
                  <c:v>700</c:v>
                </c:pt>
                <c:pt idx="2963">
                  <c:v>700</c:v>
                </c:pt>
                <c:pt idx="2964">
                  <c:v>700</c:v>
                </c:pt>
                <c:pt idx="2965">
                  <c:v>700</c:v>
                </c:pt>
                <c:pt idx="2966">
                  <c:v>700</c:v>
                </c:pt>
                <c:pt idx="2967">
                  <c:v>700</c:v>
                </c:pt>
                <c:pt idx="2968">
                  <c:v>700</c:v>
                </c:pt>
                <c:pt idx="2969">
                  <c:v>700</c:v>
                </c:pt>
                <c:pt idx="2970">
                  <c:v>700</c:v>
                </c:pt>
                <c:pt idx="2971">
                  <c:v>700</c:v>
                </c:pt>
                <c:pt idx="2972">
                  <c:v>700</c:v>
                </c:pt>
                <c:pt idx="2973">
                  <c:v>700</c:v>
                </c:pt>
                <c:pt idx="2974">
                  <c:v>700</c:v>
                </c:pt>
                <c:pt idx="2975">
                  <c:v>700</c:v>
                </c:pt>
                <c:pt idx="2976">
                  <c:v>700</c:v>
                </c:pt>
                <c:pt idx="2977">
                  <c:v>700</c:v>
                </c:pt>
                <c:pt idx="2978">
                  <c:v>700</c:v>
                </c:pt>
                <c:pt idx="2979">
                  <c:v>700</c:v>
                </c:pt>
                <c:pt idx="2980">
                  <c:v>700</c:v>
                </c:pt>
                <c:pt idx="2981">
                  <c:v>700</c:v>
                </c:pt>
                <c:pt idx="2982">
                  <c:v>700</c:v>
                </c:pt>
                <c:pt idx="2983">
                  <c:v>700</c:v>
                </c:pt>
                <c:pt idx="2984">
                  <c:v>700</c:v>
                </c:pt>
                <c:pt idx="2985">
                  <c:v>700</c:v>
                </c:pt>
                <c:pt idx="2986">
                  <c:v>700</c:v>
                </c:pt>
                <c:pt idx="2987">
                  <c:v>700</c:v>
                </c:pt>
                <c:pt idx="2988">
                  <c:v>700</c:v>
                </c:pt>
                <c:pt idx="2989">
                  <c:v>700</c:v>
                </c:pt>
                <c:pt idx="2990">
                  <c:v>700</c:v>
                </c:pt>
                <c:pt idx="2991">
                  <c:v>700</c:v>
                </c:pt>
                <c:pt idx="2992">
                  <c:v>700</c:v>
                </c:pt>
                <c:pt idx="2993">
                  <c:v>700</c:v>
                </c:pt>
                <c:pt idx="2994">
                  <c:v>700</c:v>
                </c:pt>
                <c:pt idx="2995">
                  <c:v>700</c:v>
                </c:pt>
                <c:pt idx="2996">
                  <c:v>700</c:v>
                </c:pt>
                <c:pt idx="2997">
                  <c:v>700</c:v>
                </c:pt>
                <c:pt idx="2998">
                  <c:v>700</c:v>
                </c:pt>
                <c:pt idx="2999">
                  <c:v>700</c:v>
                </c:pt>
                <c:pt idx="3000">
                  <c:v>700</c:v>
                </c:pt>
                <c:pt idx="3001">
                  <c:v>700</c:v>
                </c:pt>
                <c:pt idx="3002">
                  <c:v>700</c:v>
                </c:pt>
                <c:pt idx="3003">
                  <c:v>700</c:v>
                </c:pt>
                <c:pt idx="3004">
                  <c:v>700</c:v>
                </c:pt>
                <c:pt idx="3005">
                  <c:v>700</c:v>
                </c:pt>
                <c:pt idx="3006">
                  <c:v>700</c:v>
                </c:pt>
                <c:pt idx="3007">
                  <c:v>700</c:v>
                </c:pt>
                <c:pt idx="3008">
                  <c:v>700</c:v>
                </c:pt>
                <c:pt idx="3009">
                  <c:v>700</c:v>
                </c:pt>
                <c:pt idx="3010">
                  <c:v>700</c:v>
                </c:pt>
                <c:pt idx="3011">
                  <c:v>700</c:v>
                </c:pt>
                <c:pt idx="3012">
                  <c:v>700</c:v>
                </c:pt>
                <c:pt idx="3013">
                  <c:v>700</c:v>
                </c:pt>
                <c:pt idx="3014">
                  <c:v>700</c:v>
                </c:pt>
                <c:pt idx="3015">
                  <c:v>700</c:v>
                </c:pt>
                <c:pt idx="3016">
                  <c:v>700</c:v>
                </c:pt>
                <c:pt idx="3017">
                  <c:v>700</c:v>
                </c:pt>
                <c:pt idx="3018">
                  <c:v>700</c:v>
                </c:pt>
                <c:pt idx="3019">
                  <c:v>700</c:v>
                </c:pt>
                <c:pt idx="3020">
                  <c:v>700</c:v>
                </c:pt>
                <c:pt idx="3021">
                  <c:v>700</c:v>
                </c:pt>
                <c:pt idx="3022">
                  <c:v>700</c:v>
                </c:pt>
                <c:pt idx="3023">
                  <c:v>700</c:v>
                </c:pt>
                <c:pt idx="3024">
                  <c:v>700</c:v>
                </c:pt>
                <c:pt idx="3025">
                  <c:v>700</c:v>
                </c:pt>
                <c:pt idx="3026">
                  <c:v>700</c:v>
                </c:pt>
                <c:pt idx="3027">
                  <c:v>700</c:v>
                </c:pt>
                <c:pt idx="3028">
                  <c:v>700</c:v>
                </c:pt>
                <c:pt idx="3029">
                  <c:v>700</c:v>
                </c:pt>
                <c:pt idx="3030">
                  <c:v>700</c:v>
                </c:pt>
                <c:pt idx="3031">
                  <c:v>700</c:v>
                </c:pt>
                <c:pt idx="3032">
                  <c:v>700</c:v>
                </c:pt>
                <c:pt idx="3033">
                  <c:v>700</c:v>
                </c:pt>
                <c:pt idx="3034">
                  <c:v>700</c:v>
                </c:pt>
                <c:pt idx="3035">
                  <c:v>700</c:v>
                </c:pt>
                <c:pt idx="3036">
                  <c:v>700</c:v>
                </c:pt>
                <c:pt idx="3037">
                  <c:v>700</c:v>
                </c:pt>
                <c:pt idx="3038">
                  <c:v>700</c:v>
                </c:pt>
                <c:pt idx="3039">
                  <c:v>700</c:v>
                </c:pt>
                <c:pt idx="3040">
                  <c:v>700</c:v>
                </c:pt>
                <c:pt idx="3041">
                  <c:v>700</c:v>
                </c:pt>
                <c:pt idx="3042">
                  <c:v>700</c:v>
                </c:pt>
                <c:pt idx="3043">
                  <c:v>700</c:v>
                </c:pt>
                <c:pt idx="3044">
                  <c:v>700</c:v>
                </c:pt>
                <c:pt idx="3045">
                  <c:v>700</c:v>
                </c:pt>
                <c:pt idx="3046">
                  <c:v>700</c:v>
                </c:pt>
                <c:pt idx="3047">
                  <c:v>700</c:v>
                </c:pt>
                <c:pt idx="3048">
                  <c:v>700</c:v>
                </c:pt>
                <c:pt idx="3049">
                  <c:v>700</c:v>
                </c:pt>
                <c:pt idx="3050">
                  <c:v>700</c:v>
                </c:pt>
                <c:pt idx="3051">
                  <c:v>700</c:v>
                </c:pt>
                <c:pt idx="3052">
                  <c:v>700</c:v>
                </c:pt>
                <c:pt idx="3053">
                  <c:v>700</c:v>
                </c:pt>
                <c:pt idx="3054">
                  <c:v>700</c:v>
                </c:pt>
                <c:pt idx="3055">
                  <c:v>700</c:v>
                </c:pt>
                <c:pt idx="3056">
                  <c:v>700</c:v>
                </c:pt>
                <c:pt idx="3057">
                  <c:v>700</c:v>
                </c:pt>
                <c:pt idx="3058">
                  <c:v>700</c:v>
                </c:pt>
                <c:pt idx="3059">
                  <c:v>700</c:v>
                </c:pt>
                <c:pt idx="3060">
                  <c:v>700</c:v>
                </c:pt>
                <c:pt idx="3061">
                  <c:v>700</c:v>
                </c:pt>
                <c:pt idx="3062">
                  <c:v>700</c:v>
                </c:pt>
                <c:pt idx="3063">
                  <c:v>700</c:v>
                </c:pt>
                <c:pt idx="3064">
                  <c:v>700</c:v>
                </c:pt>
                <c:pt idx="3065">
                  <c:v>700</c:v>
                </c:pt>
                <c:pt idx="3066">
                  <c:v>700</c:v>
                </c:pt>
                <c:pt idx="3067">
                  <c:v>700</c:v>
                </c:pt>
                <c:pt idx="3068">
                  <c:v>700</c:v>
                </c:pt>
                <c:pt idx="3069">
                  <c:v>700</c:v>
                </c:pt>
                <c:pt idx="3070">
                  <c:v>700</c:v>
                </c:pt>
                <c:pt idx="3071">
                  <c:v>700</c:v>
                </c:pt>
                <c:pt idx="3072">
                  <c:v>700</c:v>
                </c:pt>
                <c:pt idx="3073">
                  <c:v>700</c:v>
                </c:pt>
                <c:pt idx="3074">
                  <c:v>700</c:v>
                </c:pt>
                <c:pt idx="3075">
                  <c:v>700</c:v>
                </c:pt>
                <c:pt idx="3076">
                  <c:v>700</c:v>
                </c:pt>
                <c:pt idx="3077">
                  <c:v>700</c:v>
                </c:pt>
                <c:pt idx="3078">
                  <c:v>700</c:v>
                </c:pt>
                <c:pt idx="3079">
                  <c:v>700</c:v>
                </c:pt>
                <c:pt idx="3080">
                  <c:v>700</c:v>
                </c:pt>
                <c:pt idx="3081">
                  <c:v>700</c:v>
                </c:pt>
                <c:pt idx="3082">
                  <c:v>700</c:v>
                </c:pt>
                <c:pt idx="3083">
                  <c:v>700</c:v>
                </c:pt>
                <c:pt idx="3084">
                  <c:v>700</c:v>
                </c:pt>
                <c:pt idx="3085">
                  <c:v>700</c:v>
                </c:pt>
                <c:pt idx="3086">
                  <c:v>700</c:v>
                </c:pt>
                <c:pt idx="3087">
                  <c:v>700</c:v>
                </c:pt>
                <c:pt idx="3088">
                  <c:v>700</c:v>
                </c:pt>
                <c:pt idx="3089">
                  <c:v>700</c:v>
                </c:pt>
                <c:pt idx="3090">
                  <c:v>700</c:v>
                </c:pt>
                <c:pt idx="3091">
                  <c:v>700</c:v>
                </c:pt>
                <c:pt idx="3092">
                  <c:v>700</c:v>
                </c:pt>
                <c:pt idx="3093">
                  <c:v>700</c:v>
                </c:pt>
                <c:pt idx="3094">
                  <c:v>700</c:v>
                </c:pt>
                <c:pt idx="3095">
                  <c:v>700</c:v>
                </c:pt>
                <c:pt idx="3096">
                  <c:v>700</c:v>
                </c:pt>
                <c:pt idx="3097">
                  <c:v>700</c:v>
                </c:pt>
                <c:pt idx="3098">
                  <c:v>700</c:v>
                </c:pt>
                <c:pt idx="3099">
                  <c:v>700</c:v>
                </c:pt>
                <c:pt idx="3100">
                  <c:v>700</c:v>
                </c:pt>
                <c:pt idx="3101">
                  <c:v>700</c:v>
                </c:pt>
                <c:pt idx="3102">
                  <c:v>700</c:v>
                </c:pt>
                <c:pt idx="3103">
                  <c:v>700</c:v>
                </c:pt>
                <c:pt idx="3104">
                  <c:v>700</c:v>
                </c:pt>
                <c:pt idx="3105">
                  <c:v>700</c:v>
                </c:pt>
                <c:pt idx="3106">
                  <c:v>700</c:v>
                </c:pt>
                <c:pt idx="3107">
                  <c:v>700</c:v>
                </c:pt>
                <c:pt idx="3108">
                  <c:v>700</c:v>
                </c:pt>
                <c:pt idx="3109">
                  <c:v>700</c:v>
                </c:pt>
                <c:pt idx="3110">
                  <c:v>700</c:v>
                </c:pt>
                <c:pt idx="3111">
                  <c:v>700</c:v>
                </c:pt>
                <c:pt idx="3112">
                  <c:v>700</c:v>
                </c:pt>
                <c:pt idx="3113">
                  <c:v>700</c:v>
                </c:pt>
                <c:pt idx="3114">
                  <c:v>700</c:v>
                </c:pt>
                <c:pt idx="3115">
                  <c:v>700</c:v>
                </c:pt>
                <c:pt idx="3116">
                  <c:v>700</c:v>
                </c:pt>
                <c:pt idx="3117">
                  <c:v>700</c:v>
                </c:pt>
                <c:pt idx="3118">
                  <c:v>700</c:v>
                </c:pt>
                <c:pt idx="3119">
                  <c:v>700</c:v>
                </c:pt>
                <c:pt idx="3120">
                  <c:v>700</c:v>
                </c:pt>
                <c:pt idx="3121">
                  <c:v>700</c:v>
                </c:pt>
                <c:pt idx="3122">
                  <c:v>700</c:v>
                </c:pt>
                <c:pt idx="3123">
                  <c:v>700</c:v>
                </c:pt>
                <c:pt idx="3124">
                  <c:v>700</c:v>
                </c:pt>
                <c:pt idx="3125">
                  <c:v>700</c:v>
                </c:pt>
                <c:pt idx="3126">
                  <c:v>700</c:v>
                </c:pt>
                <c:pt idx="3127">
                  <c:v>700</c:v>
                </c:pt>
                <c:pt idx="3128">
                  <c:v>700</c:v>
                </c:pt>
                <c:pt idx="3129">
                  <c:v>700</c:v>
                </c:pt>
                <c:pt idx="3130">
                  <c:v>700</c:v>
                </c:pt>
                <c:pt idx="3131">
                  <c:v>700</c:v>
                </c:pt>
                <c:pt idx="3132">
                  <c:v>700</c:v>
                </c:pt>
                <c:pt idx="3133">
                  <c:v>700</c:v>
                </c:pt>
                <c:pt idx="3134">
                  <c:v>700</c:v>
                </c:pt>
                <c:pt idx="3135">
                  <c:v>700</c:v>
                </c:pt>
                <c:pt idx="3136">
                  <c:v>700</c:v>
                </c:pt>
                <c:pt idx="3137">
                  <c:v>700</c:v>
                </c:pt>
                <c:pt idx="3138">
                  <c:v>700</c:v>
                </c:pt>
                <c:pt idx="3139">
                  <c:v>700</c:v>
                </c:pt>
                <c:pt idx="3140">
                  <c:v>700</c:v>
                </c:pt>
                <c:pt idx="3141">
                  <c:v>700</c:v>
                </c:pt>
                <c:pt idx="3142">
                  <c:v>700</c:v>
                </c:pt>
                <c:pt idx="3143">
                  <c:v>700</c:v>
                </c:pt>
                <c:pt idx="3144">
                  <c:v>700</c:v>
                </c:pt>
                <c:pt idx="3145">
                  <c:v>700</c:v>
                </c:pt>
                <c:pt idx="3146">
                  <c:v>700</c:v>
                </c:pt>
                <c:pt idx="3147">
                  <c:v>700</c:v>
                </c:pt>
                <c:pt idx="3148">
                  <c:v>700</c:v>
                </c:pt>
                <c:pt idx="3149">
                  <c:v>700</c:v>
                </c:pt>
                <c:pt idx="3150">
                  <c:v>700</c:v>
                </c:pt>
                <c:pt idx="3151">
                  <c:v>700</c:v>
                </c:pt>
                <c:pt idx="3152">
                  <c:v>700</c:v>
                </c:pt>
                <c:pt idx="3153">
                  <c:v>700</c:v>
                </c:pt>
                <c:pt idx="3154">
                  <c:v>700</c:v>
                </c:pt>
                <c:pt idx="3155">
                  <c:v>700</c:v>
                </c:pt>
                <c:pt idx="3156">
                  <c:v>700</c:v>
                </c:pt>
                <c:pt idx="3157">
                  <c:v>700</c:v>
                </c:pt>
                <c:pt idx="3158">
                  <c:v>700</c:v>
                </c:pt>
                <c:pt idx="3159">
                  <c:v>700</c:v>
                </c:pt>
                <c:pt idx="3160">
                  <c:v>700</c:v>
                </c:pt>
                <c:pt idx="3161">
                  <c:v>700</c:v>
                </c:pt>
                <c:pt idx="3162">
                  <c:v>700</c:v>
                </c:pt>
                <c:pt idx="3163">
                  <c:v>700</c:v>
                </c:pt>
                <c:pt idx="3164">
                  <c:v>700</c:v>
                </c:pt>
                <c:pt idx="3165">
                  <c:v>700</c:v>
                </c:pt>
                <c:pt idx="3166">
                  <c:v>700</c:v>
                </c:pt>
                <c:pt idx="3167">
                  <c:v>700</c:v>
                </c:pt>
                <c:pt idx="3168">
                  <c:v>700</c:v>
                </c:pt>
                <c:pt idx="3169">
                  <c:v>700</c:v>
                </c:pt>
                <c:pt idx="3170">
                  <c:v>700</c:v>
                </c:pt>
                <c:pt idx="3171">
                  <c:v>700</c:v>
                </c:pt>
                <c:pt idx="3172">
                  <c:v>700</c:v>
                </c:pt>
                <c:pt idx="3173">
                  <c:v>700</c:v>
                </c:pt>
                <c:pt idx="3174">
                  <c:v>700</c:v>
                </c:pt>
                <c:pt idx="3175">
                  <c:v>700</c:v>
                </c:pt>
                <c:pt idx="3176">
                  <c:v>700</c:v>
                </c:pt>
                <c:pt idx="3177">
                  <c:v>700</c:v>
                </c:pt>
                <c:pt idx="3178">
                  <c:v>700</c:v>
                </c:pt>
                <c:pt idx="3179">
                  <c:v>700</c:v>
                </c:pt>
                <c:pt idx="3180">
                  <c:v>700</c:v>
                </c:pt>
                <c:pt idx="3181">
                  <c:v>700</c:v>
                </c:pt>
                <c:pt idx="3182">
                  <c:v>700</c:v>
                </c:pt>
                <c:pt idx="3183">
                  <c:v>700</c:v>
                </c:pt>
                <c:pt idx="3184">
                  <c:v>700</c:v>
                </c:pt>
                <c:pt idx="3185">
                  <c:v>700</c:v>
                </c:pt>
                <c:pt idx="3186">
                  <c:v>700</c:v>
                </c:pt>
                <c:pt idx="3187">
                  <c:v>700</c:v>
                </c:pt>
                <c:pt idx="3188">
                  <c:v>700</c:v>
                </c:pt>
                <c:pt idx="3189">
                  <c:v>700</c:v>
                </c:pt>
                <c:pt idx="3190">
                  <c:v>700</c:v>
                </c:pt>
                <c:pt idx="3191">
                  <c:v>700</c:v>
                </c:pt>
                <c:pt idx="3192">
                  <c:v>700</c:v>
                </c:pt>
                <c:pt idx="3193">
                  <c:v>700</c:v>
                </c:pt>
                <c:pt idx="3194">
                  <c:v>700</c:v>
                </c:pt>
                <c:pt idx="3195">
                  <c:v>700</c:v>
                </c:pt>
                <c:pt idx="3196">
                  <c:v>700</c:v>
                </c:pt>
                <c:pt idx="3197">
                  <c:v>700</c:v>
                </c:pt>
                <c:pt idx="3198">
                  <c:v>700</c:v>
                </c:pt>
                <c:pt idx="3199">
                  <c:v>700</c:v>
                </c:pt>
                <c:pt idx="3200">
                  <c:v>700</c:v>
                </c:pt>
                <c:pt idx="3201">
                  <c:v>700</c:v>
                </c:pt>
                <c:pt idx="3202">
                  <c:v>700</c:v>
                </c:pt>
                <c:pt idx="3203">
                  <c:v>700</c:v>
                </c:pt>
                <c:pt idx="3204">
                  <c:v>700</c:v>
                </c:pt>
                <c:pt idx="3205">
                  <c:v>700</c:v>
                </c:pt>
                <c:pt idx="3206">
                  <c:v>700</c:v>
                </c:pt>
                <c:pt idx="3207">
                  <c:v>700</c:v>
                </c:pt>
                <c:pt idx="3208">
                  <c:v>700</c:v>
                </c:pt>
                <c:pt idx="3209">
                  <c:v>700</c:v>
                </c:pt>
                <c:pt idx="3210">
                  <c:v>700</c:v>
                </c:pt>
                <c:pt idx="3211">
                  <c:v>700</c:v>
                </c:pt>
                <c:pt idx="3212">
                  <c:v>700</c:v>
                </c:pt>
                <c:pt idx="3213">
                  <c:v>700</c:v>
                </c:pt>
                <c:pt idx="3214">
                  <c:v>700</c:v>
                </c:pt>
                <c:pt idx="3215">
                  <c:v>700</c:v>
                </c:pt>
                <c:pt idx="3216">
                  <c:v>700</c:v>
                </c:pt>
                <c:pt idx="3217">
                  <c:v>700</c:v>
                </c:pt>
                <c:pt idx="3218">
                  <c:v>700</c:v>
                </c:pt>
                <c:pt idx="3219">
                  <c:v>700</c:v>
                </c:pt>
                <c:pt idx="3220">
                  <c:v>700</c:v>
                </c:pt>
                <c:pt idx="3221">
                  <c:v>700</c:v>
                </c:pt>
                <c:pt idx="3222">
                  <c:v>700</c:v>
                </c:pt>
                <c:pt idx="3223">
                  <c:v>700</c:v>
                </c:pt>
                <c:pt idx="3224">
                  <c:v>700</c:v>
                </c:pt>
                <c:pt idx="3225">
                  <c:v>700</c:v>
                </c:pt>
                <c:pt idx="3226">
                  <c:v>700</c:v>
                </c:pt>
                <c:pt idx="3227">
                  <c:v>700</c:v>
                </c:pt>
                <c:pt idx="3228">
                  <c:v>700</c:v>
                </c:pt>
                <c:pt idx="3229">
                  <c:v>700</c:v>
                </c:pt>
                <c:pt idx="3230">
                  <c:v>700</c:v>
                </c:pt>
                <c:pt idx="3231">
                  <c:v>700</c:v>
                </c:pt>
                <c:pt idx="3232">
                  <c:v>700</c:v>
                </c:pt>
                <c:pt idx="3233">
                  <c:v>700</c:v>
                </c:pt>
                <c:pt idx="3234">
                  <c:v>700</c:v>
                </c:pt>
                <c:pt idx="3235">
                  <c:v>700</c:v>
                </c:pt>
                <c:pt idx="3236">
                  <c:v>700</c:v>
                </c:pt>
                <c:pt idx="3237">
                  <c:v>700</c:v>
                </c:pt>
                <c:pt idx="3238">
                  <c:v>700</c:v>
                </c:pt>
                <c:pt idx="3239">
                  <c:v>700</c:v>
                </c:pt>
                <c:pt idx="3240">
                  <c:v>700</c:v>
                </c:pt>
                <c:pt idx="3241">
                  <c:v>700</c:v>
                </c:pt>
                <c:pt idx="3242">
                  <c:v>700</c:v>
                </c:pt>
                <c:pt idx="3243">
                  <c:v>700</c:v>
                </c:pt>
                <c:pt idx="3244">
                  <c:v>700</c:v>
                </c:pt>
                <c:pt idx="3245">
                  <c:v>700</c:v>
                </c:pt>
                <c:pt idx="3246">
                  <c:v>700</c:v>
                </c:pt>
                <c:pt idx="3247">
                  <c:v>700</c:v>
                </c:pt>
                <c:pt idx="3248">
                  <c:v>700</c:v>
                </c:pt>
                <c:pt idx="3249">
                  <c:v>700</c:v>
                </c:pt>
                <c:pt idx="3250">
                  <c:v>700</c:v>
                </c:pt>
                <c:pt idx="3251">
                  <c:v>700</c:v>
                </c:pt>
                <c:pt idx="3252">
                  <c:v>700</c:v>
                </c:pt>
                <c:pt idx="3253">
                  <c:v>700</c:v>
                </c:pt>
                <c:pt idx="3254">
                  <c:v>700</c:v>
                </c:pt>
                <c:pt idx="3255">
                  <c:v>700</c:v>
                </c:pt>
                <c:pt idx="3256">
                  <c:v>700</c:v>
                </c:pt>
                <c:pt idx="3257">
                  <c:v>700</c:v>
                </c:pt>
                <c:pt idx="3258">
                  <c:v>700</c:v>
                </c:pt>
                <c:pt idx="3259">
                  <c:v>700</c:v>
                </c:pt>
                <c:pt idx="3260">
                  <c:v>700</c:v>
                </c:pt>
                <c:pt idx="3261">
                  <c:v>700</c:v>
                </c:pt>
                <c:pt idx="3262">
                  <c:v>700</c:v>
                </c:pt>
                <c:pt idx="3263">
                  <c:v>700</c:v>
                </c:pt>
                <c:pt idx="3264">
                  <c:v>700</c:v>
                </c:pt>
                <c:pt idx="3265">
                  <c:v>700</c:v>
                </c:pt>
                <c:pt idx="3266">
                  <c:v>700</c:v>
                </c:pt>
                <c:pt idx="3267">
                  <c:v>700</c:v>
                </c:pt>
                <c:pt idx="3268">
                  <c:v>700</c:v>
                </c:pt>
                <c:pt idx="3269">
                  <c:v>700</c:v>
                </c:pt>
                <c:pt idx="3270">
                  <c:v>700</c:v>
                </c:pt>
                <c:pt idx="3271">
                  <c:v>700</c:v>
                </c:pt>
                <c:pt idx="3272">
                  <c:v>700</c:v>
                </c:pt>
                <c:pt idx="3273">
                  <c:v>700</c:v>
                </c:pt>
                <c:pt idx="3274">
                  <c:v>700</c:v>
                </c:pt>
                <c:pt idx="3275">
                  <c:v>700</c:v>
                </c:pt>
                <c:pt idx="3276">
                  <c:v>700</c:v>
                </c:pt>
                <c:pt idx="3277">
                  <c:v>700</c:v>
                </c:pt>
                <c:pt idx="3278">
                  <c:v>700</c:v>
                </c:pt>
                <c:pt idx="3279">
                  <c:v>700</c:v>
                </c:pt>
                <c:pt idx="3280">
                  <c:v>700</c:v>
                </c:pt>
                <c:pt idx="3281">
                  <c:v>700</c:v>
                </c:pt>
                <c:pt idx="3282">
                  <c:v>700</c:v>
                </c:pt>
                <c:pt idx="3283">
                  <c:v>700</c:v>
                </c:pt>
                <c:pt idx="3284">
                  <c:v>700</c:v>
                </c:pt>
                <c:pt idx="3285">
                  <c:v>700</c:v>
                </c:pt>
                <c:pt idx="3286">
                  <c:v>700</c:v>
                </c:pt>
                <c:pt idx="3287">
                  <c:v>700</c:v>
                </c:pt>
                <c:pt idx="3288">
                  <c:v>700</c:v>
                </c:pt>
                <c:pt idx="3289">
                  <c:v>700</c:v>
                </c:pt>
                <c:pt idx="3290">
                  <c:v>700</c:v>
                </c:pt>
                <c:pt idx="3291">
                  <c:v>700</c:v>
                </c:pt>
                <c:pt idx="3292">
                  <c:v>700</c:v>
                </c:pt>
                <c:pt idx="3293">
                  <c:v>700</c:v>
                </c:pt>
                <c:pt idx="3294">
                  <c:v>700</c:v>
                </c:pt>
                <c:pt idx="3295">
                  <c:v>700</c:v>
                </c:pt>
                <c:pt idx="3296">
                  <c:v>700</c:v>
                </c:pt>
                <c:pt idx="3297">
                  <c:v>700</c:v>
                </c:pt>
                <c:pt idx="3298">
                  <c:v>700</c:v>
                </c:pt>
                <c:pt idx="3299">
                  <c:v>700</c:v>
                </c:pt>
                <c:pt idx="3300">
                  <c:v>700</c:v>
                </c:pt>
                <c:pt idx="3301">
                  <c:v>700</c:v>
                </c:pt>
                <c:pt idx="3302">
                  <c:v>700</c:v>
                </c:pt>
                <c:pt idx="3303">
                  <c:v>700</c:v>
                </c:pt>
                <c:pt idx="3304">
                  <c:v>700</c:v>
                </c:pt>
                <c:pt idx="3305">
                  <c:v>700</c:v>
                </c:pt>
                <c:pt idx="3306">
                  <c:v>700</c:v>
                </c:pt>
                <c:pt idx="3307">
                  <c:v>700</c:v>
                </c:pt>
                <c:pt idx="3308">
                  <c:v>700</c:v>
                </c:pt>
                <c:pt idx="3309">
                  <c:v>700</c:v>
                </c:pt>
                <c:pt idx="3310">
                  <c:v>700</c:v>
                </c:pt>
                <c:pt idx="3311">
                  <c:v>700</c:v>
                </c:pt>
                <c:pt idx="3312">
                  <c:v>700</c:v>
                </c:pt>
                <c:pt idx="3313">
                  <c:v>700</c:v>
                </c:pt>
                <c:pt idx="3314">
                  <c:v>700</c:v>
                </c:pt>
                <c:pt idx="3315">
                  <c:v>700</c:v>
                </c:pt>
                <c:pt idx="3316">
                  <c:v>700</c:v>
                </c:pt>
                <c:pt idx="3317">
                  <c:v>700</c:v>
                </c:pt>
                <c:pt idx="3318">
                  <c:v>700</c:v>
                </c:pt>
                <c:pt idx="3319">
                  <c:v>700</c:v>
                </c:pt>
                <c:pt idx="3320">
                  <c:v>700</c:v>
                </c:pt>
                <c:pt idx="3321">
                  <c:v>700</c:v>
                </c:pt>
                <c:pt idx="3322">
                  <c:v>700</c:v>
                </c:pt>
                <c:pt idx="3323">
                  <c:v>700</c:v>
                </c:pt>
                <c:pt idx="3324">
                  <c:v>700</c:v>
                </c:pt>
                <c:pt idx="3325">
                  <c:v>700</c:v>
                </c:pt>
                <c:pt idx="3326">
                  <c:v>700</c:v>
                </c:pt>
                <c:pt idx="3327">
                  <c:v>700</c:v>
                </c:pt>
                <c:pt idx="3328">
                  <c:v>700</c:v>
                </c:pt>
                <c:pt idx="3329">
                  <c:v>700</c:v>
                </c:pt>
                <c:pt idx="3330">
                  <c:v>700</c:v>
                </c:pt>
                <c:pt idx="3331">
                  <c:v>700</c:v>
                </c:pt>
                <c:pt idx="3332">
                  <c:v>700</c:v>
                </c:pt>
                <c:pt idx="3333">
                  <c:v>700</c:v>
                </c:pt>
                <c:pt idx="3334">
                  <c:v>700</c:v>
                </c:pt>
                <c:pt idx="3335">
                  <c:v>700</c:v>
                </c:pt>
                <c:pt idx="3336">
                  <c:v>700</c:v>
                </c:pt>
                <c:pt idx="3337">
                  <c:v>700</c:v>
                </c:pt>
                <c:pt idx="3338">
                  <c:v>700</c:v>
                </c:pt>
                <c:pt idx="3339">
                  <c:v>700</c:v>
                </c:pt>
                <c:pt idx="3340">
                  <c:v>700</c:v>
                </c:pt>
                <c:pt idx="3341">
                  <c:v>700</c:v>
                </c:pt>
                <c:pt idx="3342">
                  <c:v>700</c:v>
                </c:pt>
                <c:pt idx="3343">
                  <c:v>700</c:v>
                </c:pt>
                <c:pt idx="3344">
                  <c:v>700</c:v>
                </c:pt>
                <c:pt idx="3345">
                  <c:v>700</c:v>
                </c:pt>
                <c:pt idx="3346">
                  <c:v>700</c:v>
                </c:pt>
                <c:pt idx="3347">
                  <c:v>700</c:v>
                </c:pt>
                <c:pt idx="3348">
                  <c:v>700</c:v>
                </c:pt>
                <c:pt idx="3349">
                  <c:v>700</c:v>
                </c:pt>
                <c:pt idx="3350">
                  <c:v>700</c:v>
                </c:pt>
                <c:pt idx="3351">
                  <c:v>700</c:v>
                </c:pt>
                <c:pt idx="3352">
                  <c:v>700</c:v>
                </c:pt>
                <c:pt idx="3353">
                  <c:v>700</c:v>
                </c:pt>
                <c:pt idx="3354">
                  <c:v>700</c:v>
                </c:pt>
                <c:pt idx="3355">
                  <c:v>700</c:v>
                </c:pt>
                <c:pt idx="3356">
                  <c:v>700</c:v>
                </c:pt>
                <c:pt idx="3357">
                  <c:v>700</c:v>
                </c:pt>
                <c:pt idx="3358">
                  <c:v>700</c:v>
                </c:pt>
                <c:pt idx="3359">
                  <c:v>700</c:v>
                </c:pt>
                <c:pt idx="3360">
                  <c:v>700</c:v>
                </c:pt>
                <c:pt idx="3361">
                  <c:v>700</c:v>
                </c:pt>
                <c:pt idx="3362">
                  <c:v>700</c:v>
                </c:pt>
                <c:pt idx="3363">
                  <c:v>700</c:v>
                </c:pt>
                <c:pt idx="3364">
                  <c:v>700</c:v>
                </c:pt>
                <c:pt idx="3365">
                  <c:v>700</c:v>
                </c:pt>
                <c:pt idx="3366">
                  <c:v>700</c:v>
                </c:pt>
                <c:pt idx="3367">
                  <c:v>700</c:v>
                </c:pt>
                <c:pt idx="3368">
                  <c:v>700</c:v>
                </c:pt>
                <c:pt idx="3369">
                  <c:v>700</c:v>
                </c:pt>
                <c:pt idx="3370">
                  <c:v>700</c:v>
                </c:pt>
                <c:pt idx="3371">
                  <c:v>700</c:v>
                </c:pt>
                <c:pt idx="3372">
                  <c:v>700</c:v>
                </c:pt>
                <c:pt idx="3373">
                  <c:v>700</c:v>
                </c:pt>
                <c:pt idx="3374">
                  <c:v>700</c:v>
                </c:pt>
                <c:pt idx="3375">
                  <c:v>700</c:v>
                </c:pt>
                <c:pt idx="3376">
                  <c:v>700</c:v>
                </c:pt>
                <c:pt idx="3377">
                  <c:v>700</c:v>
                </c:pt>
                <c:pt idx="3378">
                  <c:v>700</c:v>
                </c:pt>
                <c:pt idx="3379">
                  <c:v>700</c:v>
                </c:pt>
                <c:pt idx="3380">
                  <c:v>700</c:v>
                </c:pt>
                <c:pt idx="3381">
                  <c:v>700</c:v>
                </c:pt>
                <c:pt idx="3382">
                  <c:v>700</c:v>
                </c:pt>
                <c:pt idx="3383">
                  <c:v>700</c:v>
                </c:pt>
                <c:pt idx="3384">
                  <c:v>700</c:v>
                </c:pt>
                <c:pt idx="3385">
                  <c:v>700</c:v>
                </c:pt>
                <c:pt idx="3386">
                  <c:v>700</c:v>
                </c:pt>
                <c:pt idx="3387">
                  <c:v>700</c:v>
                </c:pt>
                <c:pt idx="3388">
                  <c:v>700</c:v>
                </c:pt>
                <c:pt idx="3389">
                  <c:v>700</c:v>
                </c:pt>
                <c:pt idx="3390">
                  <c:v>700</c:v>
                </c:pt>
                <c:pt idx="3391">
                  <c:v>700</c:v>
                </c:pt>
                <c:pt idx="3392">
                  <c:v>700</c:v>
                </c:pt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  <c:pt idx="0">
                  <c:v>0</c:v>
                </c:pt>
                <c:pt idx="1">
                  <c:v>0.93052500000000005</c:v>
                </c:pt>
                <c:pt idx="2">
                  <c:v>1.8610500000000001</c:v>
                </c:pt>
                <c:pt idx="3">
                  <c:v>2.7915749999999999</c:v>
                </c:pt>
                <c:pt idx="4">
                  <c:v>3.7221000000000002</c:v>
                </c:pt>
                <c:pt idx="5">
                  <c:v>4.6526250000000005</c:v>
                </c:pt>
                <c:pt idx="6">
                  <c:v>5.5831500000000007</c:v>
                </c:pt>
                <c:pt idx="7">
                  <c:v>6.513675000000001</c:v>
                </c:pt>
                <c:pt idx="8">
                  <c:v>7.4442000000000013</c:v>
                </c:pt>
                <c:pt idx="9">
                  <c:v>8.3747250000000015</c:v>
                </c:pt>
                <c:pt idx="10">
                  <c:v>9.3052500000000009</c:v>
                </c:pt>
                <c:pt idx="11">
                  <c:v>10.235775</c:v>
                </c:pt>
                <c:pt idx="12">
                  <c:v>11.1663</c:v>
                </c:pt>
                <c:pt idx="13">
                  <c:v>12.096824999999999</c:v>
                </c:pt>
                <c:pt idx="14">
                  <c:v>13.027349999999998</c:v>
                </c:pt>
                <c:pt idx="15">
                  <c:v>13.957874999999998</c:v>
                </c:pt>
                <c:pt idx="16">
                  <c:v>14.888399999999997</c:v>
                </c:pt>
                <c:pt idx="17">
                  <c:v>15.818924999999997</c:v>
                </c:pt>
                <c:pt idx="18">
                  <c:v>16.749449999999996</c:v>
                </c:pt>
                <c:pt idx="19">
                  <c:v>17.679974999999995</c:v>
                </c:pt>
                <c:pt idx="20">
                  <c:v>18.610499999999995</c:v>
                </c:pt>
                <c:pt idx="21">
                  <c:v>19.541024999999994</c:v>
                </c:pt>
                <c:pt idx="22">
                  <c:v>20.471549999999993</c:v>
                </c:pt>
                <c:pt idx="23">
                  <c:v>21.402074999999993</c:v>
                </c:pt>
                <c:pt idx="24">
                  <c:v>22.332599999999992</c:v>
                </c:pt>
                <c:pt idx="25">
                  <c:v>23.263124999999992</c:v>
                </c:pt>
                <c:pt idx="26">
                  <c:v>24.193649999999991</c:v>
                </c:pt>
                <c:pt idx="27">
                  <c:v>25.12417499999999</c:v>
                </c:pt>
                <c:pt idx="28">
                  <c:v>26.05469999999999</c:v>
                </c:pt>
                <c:pt idx="29">
                  <c:v>26.985224999999989</c:v>
                </c:pt>
                <c:pt idx="30">
                  <c:v>27.915749999999989</c:v>
                </c:pt>
                <c:pt idx="31">
                  <c:v>28.846274999999988</c:v>
                </c:pt>
                <c:pt idx="32">
                  <c:v>29.776799999999987</c:v>
                </c:pt>
                <c:pt idx="33">
                  <c:v>30.707324999999987</c:v>
                </c:pt>
                <c:pt idx="34">
                  <c:v>31.637849999999986</c:v>
                </c:pt>
                <c:pt idx="35">
                  <c:v>32.568374999999989</c:v>
                </c:pt>
                <c:pt idx="36">
                  <c:v>33.498899999999992</c:v>
                </c:pt>
                <c:pt idx="37">
                  <c:v>34.429424999999995</c:v>
                </c:pt>
                <c:pt idx="38">
                  <c:v>35.359949999999998</c:v>
                </c:pt>
                <c:pt idx="39">
                  <c:v>36.290475000000001</c:v>
                </c:pt>
                <c:pt idx="40">
                  <c:v>37.221000000000004</c:v>
                </c:pt>
                <c:pt idx="41">
                  <c:v>38.151525000000007</c:v>
                </c:pt>
                <c:pt idx="42">
                  <c:v>39.08205000000001</c:v>
                </c:pt>
                <c:pt idx="43">
                  <c:v>40.012575000000012</c:v>
                </c:pt>
                <c:pt idx="44">
                  <c:v>40.943100000000015</c:v>
                </c:pt>
                <c:pt idx="45">
                  <c:v>41.873625000000018</c:v>
                </c:pt>
                <c:pt idx="46">
                  <c:v>42.804150000000021</c:v>
                </c:pt>
                <c:pt idx="47">
                  <c:v>43.734675000000024</c:v>
                </c:pt>
                <c:pt idx="48">
                  <c:v>44.665200000000027</c:v>
                </c:pt>
                <c:pt idx="49">
                  <c:v>45.59572500000003</c:v>
                </c:pt>
                <c:pt idx="50">
                  <c:v>46.526250000000033</c:v>
                </c:pt>
                <c:pt idx="51">
                  <c:v>47.456775000000036</c:v>
                </c:pt>
                <c:pt idx="52">
                  <c:v>48.387300000000039</c:v>
                </c:pt>
                <c:pt idx="53">
                  <c:v>49.317825000000042</c:v>
                </c:pt>
                <c:pt idx="54">
                  <c:v>50.248350000000045</c:v>
                </c:pt>
                <c:pt idx="55">
                  <c:v>51.178875000000048</c:v>
                </c:pt>
                <c:pt idx="56">
                  <c:v>52.109400000000051</c:v>
                </c:pt>
                <c:pt idx="57">
                  <c:v>53.039925000000054</c:v>
                </c:pt>
                <c:pt idx="58">
                  <c:v>53.970450000000056</c:v>
                </c:pt>
                <c:pt idx="59">
                  <c:v>54.900975000000059</c:v>
                </c:pt>
                <c:pt idx="60">
                  <c:v>55.831500000000062</c:v>
                </c:pt>
                <c:pt idx="61">
                  <c:v>56.762025000000065</c:v>
                </c:pt>
                <c:pt idx="62">
                  <c:v>57.692550000000068</c:v>
                </c:pt>
                <c:pt idx="63">
                  <c:v>58.623075000000071</c:v>
                </c:pt>
                <c:pt idx="64">
                  <c:v>59.553600000000074</c:v>
                </c:pt>
                <c:pt idx="65">
                  <c:v>60.484125000000077</c:v>
                </c:pt>
                <c:pt idx="66">
                  <c:v>61.41465000000008</c:v>
                </c:pt>
                <c:pt idx="67">
                  <c:v>62.345175000000083</c:v>
                </c:pt>
                <c:pt idx="68">
                  <c:v>63.275700000000086</c:v>
                </c:pt>
                <c:pt idx="69">
                  <c:v>64.206225000000089</c:v>
                </c:pt>
                <c:pt idx="70">
                  <c:v>65.136750000000092</c:v>
                </c:pt>
                <c:pt idx="71">
                  <c:v>66.067275000000095</c:v>
                </c:pt>
                <c:pt idx="72">
                  <c:v>66.997800000000097</c:v>
                </c:pt>
                <c:pt idx="73">
                  <c:v>67.9283250000001</c:v>
                </c:pt>
                <c:pt idx="74">
                  <c:v>68.858850000000103</c:v>
                </c:pt>
                <c:pt idx="75">
                  <c:v>69.789375000000106</c:v>
                </c:pt>
                <c:pt idx="76">
                  <c:v>70.719900000000109</c:v>
                </c:pt>
                <c:pt idx="77">
                  <c:v>71.650425000000112</c:v>
                </c:pt>
                <c:pt idx="78">
                  <c:v>72.580950000000115</c:v>
                </c:pt>
                <c:pt idx="79">
                  <c:v>73.511475000000118</c:v>
                </c:pt>
                <c:pt idx="80">
                  <c:v>74.442000000000121</c:v>
                </c:pt>
                <c:pt idx="81">
                  <c:v>75.372525000000124</c:v>
                </c:pt>
                <c:pt idx="82">
                  <c:v>76.303050000000127</c:v>
                </c:pt>
                <c:pt idx="83">
                  <c:v>77.23357500000013</c:v>
                </c:pt>
                <c:pt idx="84">
                  <c:v>78.164100000000133</c:v>
                </c:pt>
                <c:pt idx="85">
                  <c:v>79.094625000000136</c:v>
                </c:pt>
                <c:pt idx="86">
                  <c:v>80.025150000000139</c:v>
                </c:pt>
                <c:pt idx="87">
                  <c:v>80.955675000000141</c:v>
                </c:pt>
                <c:pt idx="88">
                  <c:v>81.886200000000144</c:v>
                </c:pt>
                <c:pt idx="89">
                  <c:v>82.816725000000147</c:v>
                </c:pt>
                <c:pt idx="90">
                  <c:v>83.74725000000015</c:v>
                </c:pt>
                <c:pt idx="91">
                  <c:v>84.677775000000153</c:v>
                </c:pt>
                <c:pt idx="92">
                  <c:v>85.608300000000156</c:v>
                </c:pt>
                <c:pt idx="93">
                  <c:v>86.538825000000159</c:v>
                </c:pt>
                <c:pt idx="94">
                  <c:v>87.469350000000162</c:v>
                </c:pt>
                <c:pt idx="95">
                  <c:v>88.399875000000165</c:v>
                </c:pt>
                <c:pt idx="96">
                  <c:v>89.330400000000168</c:v>
                </c:pt>
                <c:pt idx="97">
                  <c:v>90.260925000000171</c:v>
                </c:pt>
                <c:pt idx="98">
                  <c:v>91.191450000000174</c:v>
                </c:pt>
                <c:pt idx="99">
                  <c:v>92.121975000000177</c:v>
                </c:pt>
                <c:pt idx="100">
                  <c:v>93.05250000000018</c:v>
                </c:pt>
                <c:pt idx="101">
                  <c:v>93.983025000000183</c:v>
                </c:pt>
                <c:pt idx="102">
                  <c:v>94.913550000000185</c:v>
                </c:pt>
                <c:pt idx="103">
                  <c:v>95.844075000000188</c:v>
                </c:pt>
                <c:pt idx="104">
                  <c:v>96.774600000000191</c:v>
                </c:pt>
                <c:pt idx="105">
                  <c:v>97.705125000000194</c:v>
                </c:pt>
                <c:pt idx="106">
                  <c:v>98.635650000000197</c:v>
                </c:pt>
                <c:pt idx="107">
                  <c:v>99.5661750000002</c:v>
                </c:pt>
                <c:pt idx="108">
                  <c:v>100.4967000000002</c:v>
                </c:pt>
                <c:pt idx="109">
                  <c:v>101.42722500000021</c:v>
                </c:pt>
                <c:pt idx="110">
                  <c:v>102.35775000000021</c:v>
                </c:pt>
                <c:pt idx="111">
                  <c:v>103.28827500000021</c:v>
                </c:pt>
                <c:pt idx="112">
                  <c:v>104.21880000000021</c:v>
                </c:pt>
                <c:pt idx="113">
                  <c:v>105.14932500000022</c:v>
                </c:pt>
                <c:pt idx="114">
                  <c:v>106.07985000000022</c:v>
                </c:pt>
                <c:pt idx="115">
                  <c:v>107.01037500000022</c:v>
                </c:pt>
                <c:pt idx="116">
                  <c:v>107.94090000000023</c:v>
                </c:pt>
                <c:pt idx="117">
                  <c:v>108.87142500000023</c:v>
                </c:pt>
                <c:pt idx="118">
                  <c:v>109.80195000000023</c:v>
                </c:pt>
                <c:pt idx="119">
                  <c:v>110.73247500000024</c:v>
                </c:pt>
                <c:pt idx="120">
                  <c:v>111.66300000000024</c:v>
                </c:pt>
                <c:pt idx="121">
                  <c:v>112.59352500000024</c:v>
                </c:pt>
                <c:pt idx="122">
                  <c:v>113.52405000000024</c:v>
                </c:pt>
                <c:pt idx="123">
                  <c:v>114.45457500000025</c:v>
                </c:pt>
                <c:pt idx="124">
                  <c:v>115.38510000000025</c:v>
                </c:pt>
                <c:pt idx="125">
                  <c:v>116.31562500000025</c:v>
                </c:pt>
                <c:pt idx="126">
                  <c:v>117.24615000000026</c:v>
                </c:pt>
                <c:pt idx="127">
                  <c:v>118.17667500000026</c:v>
                </c:pt>
                <c:pt idx="128">
                  <c:v>119.10720000000026</c:v>
                </c:pt>
                <c:pt idx="129">
                  <c:v>120.03772500000026</c:v>
                </c:pt>
                <c:pt idx="130">
                  <c:v>120.96825000000027</c:v>
                </c:pt>
                <c:pt idx="131">
                  <c:v>121.89877500000027</c:v>
                </c:pt>
                <c:pt idx="132">
                  <c:v>122.82930000000027</c:v>
                </c:pt>
                <c:pt idx="133">
                  <c:v>123.75982500000028</c:v>
                </c:pt>
                <c:pt idx="134">
                  <c:v>124.69035000000028</c:v>
                </c:pt>
                <c:pt idx="135">
                  <c:v>125.62087500000028</c:v>
                </c:pt>
                <c:pt idx="136">
                  <c:v>126.55140000000029</c:v>
                </c:pt>
                <c:pt idx="137">
                  <c:v>127.48192500000029</c:v>
                </c:pt>
                <c:pt idx="138">
                  <c:v>128.41245000000029</c:v>
                </c:pt>
                <c:pt idx="139">
                  <c:v>129.34297500000028</c:v>
                </c:pt>
                <c:pt idx="140">
                  <c:v>130.27350000000027</c:v>
                </c:pt>
                <c:pt idx="141">
                  <c:v>131.20402500000026</c:v>
                </c:pt>
                <c:pt idx="142">
                  <c:v>132.13455000000025</c:v>
                </c:pt>
                <c:pt idx="143">
                  <c:v>133.06507500000023</c:v>
                </c:pt>
                <c:pt idx="144">
                  <c:v>133.99560000000022</c:v>
                </c:pt>
                <c:pt idx="145">
                  <c:v>134.92612500000021</c:v>
                </c:pt>
                <c:pt idx="146">
                  <c:v>135.8566500000002</c:v>
                </c:pt>
                <c:pt idx="147">
                  <c:v>136.78717500000019</c:v>
                </c:pt>
                <c:pt idx="148">
                  <c:v>137.71770000000018</c:v>
                </c:pt>
                <c:pt idx="149">
                  <c:v>138.64822500000017</c:v>
                </c:pt>
                <c:pt idx="150">
                  <c:v>139.57875000000016</c:v>
                </c:pt>
                <c:pt idx="151">
                  <c:v>140.50927500000014</c:v>
                </c:pt>
                <c:pt idx="152">
                  <c:v>141.43980000000013</c:v>
                </c:pt>
                <c:pt idx="153">
                  <c:v>142.37032500000012</c:v>
                </c:pt>
                <c:pt idx="154">
                  <c:v>143.30085000000011</c:v>
                </c:pt>
                <c:pt idx="155">
                  <c:v>144.2313750000001</c:v>
                </c:pt>
                <c:pt idx="156">
                  <c:v>145.16190000000009</c:v>
                </c:pt>
                <c:pt idx="157">
                  <c:v>146.09242500000008</c:v>
                </c:pt>
                <c:pt idx="158">
                  <c:v>147.02295000000007</c:v>
                </c:pt>
                <c:pt idx="159">
                  <c:v>147.95347500000005</c:v>
                </c:pt>
                <c:pt idx="160">
                  <c:v>148.88400000000004</c:v>
                </c:pt>
                <c:pt idx="161">
                  <c:v>149.81452500000003</c:v>
                </c:pt>
                <c:pt idx="162">
                  <c:v>150.74505000000002</c:v>
                </c:pt>
                <c:pt idx="163">
                  <c:v>151.67557500000001</c:v>
                </c:pt>
                <c:pt idx="164">
                  <c:v>152.6061</c:v>
                </c:pt>
                <c:pt idx="165">
                  <c:v>153.53662499999999</c:v>
                </c:pt>
                <c:pt idx="166">
                  <c:v>154.46714999999998</c:v>
                </c:pt>
                <c:pt idx="167">
                  <c:v>155.39767499999996</c:v>
                </c:pt>
                <c:pt idx="168">
                  <c:v>156.32819999999995</c:v>
                </c:pt>
                <c:pt idx="169">
                  <c:v>157.25872499999994</c:v>
                </c:pt>
                <c:pt idx="170">
                  <c:v>158.18924999999993</c:v>
                </c:pt>
                <c:pt idx="171">
                  <c:v>159.11977499999992</c:v>
                </c:pt>
                <c:pt idx="172">
                  <c:v>160.05029999999991</c:v>
                </c:pt>
                <c:pt idx="173">
                  <c:v>160.9808249999999</c:v>
                </c:pt>
                <c:pt idx="174">
                  <c:v>161.91134999999989</c:v>
                </c:pt>
                <c:pt idx="175">
                  <c:v>162.84187499999987</c:v>
                </c:pt>
                <c:pt idx="176">
                  <c:v>163.77239999999986</c:v>
                </c:pt>
                <c:pt idx="177">
                  <c:v>164.70292499999985</c:v>
                </c:pt>
                <c:pt idx="178">
                  <c:v>165.63344999999984</c:v>
                </c:pt>
                <c:pt idx="179">
                  <c:v>166.56397499999983</c:v>
                </c:pt>
                <c:pt idx="180">
                  <c:v>167.49449999999982</c:v>
                </c:pt>
                <c:pt idx="181">
                  <c:v>168.42502499999981</c:v>
                </c:pt>
                <c:pt idx="182">
                  <c:v>169.35554999999979</c:v>
                </c:pt>
                <c:pt idx="183">
                  <c:v>170.28607499999978</c:v>
                </c:pt>
                <c:pt idx="184">
                  <c:v>171.21659999999977</c:v>
                </c:pt>
                <c:pt idx="185">
                  <c:v>172.14712499999976</c:v>
                </c:pt>
                <c:pt idx="186">
                  <c:v>173.07764999999975</c:v>
                </c:pt>
                <c:pt idx="187">
                  <c:v>174.00817499999974</c:v>
                </c:pt>
                <c:pt idx="188">
                  <c:v>174.93869999999973</c:v>
                </c:pt>
                <c:pt idx="189">
                  <c:v>175.86922499999972</c:v>
                </c:pt>
                <c:pt idx="190">
                  <c:v>176.7997499999997</c:v>
                </c:pt>
                <c:pt idx="191">
                  <c:v>177.73027499999969</c:v>
                </c:pt>
                <c:pt idx="192">
                  <c:v>178.66079999999968</c:v>
                </c:pt>
                <c:pt idx="193">
                  <c:v>179.59132499999967</c:v>
                </c:pt>
                <c:pt idx="194">
                  <c:v>180.52184999999966</c:v>
                </c:pt>
                <c:pt idx="195">
                  <c:v>181.45237499999965</c:v>
                </c:pt>
                <c:pt idx="196">
                  <c:v>182.38289999999964</c:v>
                </c:pt>
                <c:pt idx="197">
                  <c:v>183.31342499999963</c:v>
                </c:pt>
                <c:pt idx="198">
                  <c:v>184.24394999999961</c:v>
                </c:pt>
                <c:pt idx="199">
                  <c:v>185.1744749999996</c:v>
                </c:pt>
                <c:pt idx="200">
                  <c:v>186.10499999999959</c:v>
                </c:pt>
                <c:pt idx="201">
                  <c:v>187.03552499999958</c:v>
                </c:pt>
                <c:pt idx="202">
                  <c:v>187.96604999999957</c:v>
                </c:pt>
                <c:pt idx="203">
                  <c:v>188.89657499999956</c:v>
                </c:pt>
                <c:pt idx="204">
                  <c:v>189.82709999999955</c:v>
                </c:pt>
                <c:pt idx="205">
                  <c:v>190.75762499999954</c:v>
                </c:pt>
                <c:pt idx="206">
                  <c:v>191.68814999999952</c:v>
                </c:pt>
                <c:pt idx="207">
                  <c:v>192.61867499999951</c:v>
                </c:pt>
                <c:pt idx="208">
                  <c:v>193.5491999999995</c:v>
                </c:pt>
                <c:pt idx="209">
                  <c:v>194.47972499999949</c:v>
                </c:pt>
                <c:pt idx="210">
                  <c:v>195.41024999999948</c:v>
                </c:pt>
                <c:pt idx="211">
                  <c:v>196.34077499999947</c:v>
                </c:pt>
                <c:pt idx="212">
                  <c:v>197.27129999999946</c:v>
                </c:pt>
                <c:pt idx="213">
                  <c:v>198.20182499999945</c:v>
                </c:pt>
                <c:pt idx="214">
                  <c:v>199.13234999999943</c:v>
                </c:pt>
                <c:pt idx="215">
                  <c:v>200.06287499999942</c:v>
                </c:pt>
                <c:pt idx="216">
                  <c:v>200.99339999999941</c:v>
                </c:pt>
                <c:pt idx="217">
                  <c:v>201.9239249999994</c:v>
                </c:pt>
                <c:pt idx="218">
                  <c:v>202.85444999999939</c:v>
                </c:pt>
                <c:pt idx="219">
                  <c:v>203.78497499999938</c:v>
                </c:pt>
                <c:pt idx="220">
                  <c:v>204.71549999999937</c:v>
                </c:pt>
                <c:pt idx="221">
                  <c:v>205.64602499999936</c:v>
                </c:pt>
                <c:pt idx="222">
                  <c:v>206.57654999999934</c:v>
                </c:pt>
                <c:pt idx="223">
                  <c:v>207.50707499999933</c:v>
                </c:pt>
                <c:pt idx="224">
                  <c:v>208.43759999999932</c:v>
                </c:pt>
                <c:pt idx="225">
                  <c:v>209.36812499999931</c:v>
                </c:pt>
                <c:pt idx="226">
                  <c:v>210.2986499999993</c:v>
                </c:pt>
                <c:pt idx="227">
                  <c:v>211.22917499999929</c:v>
                </c:pt>
                <c:pt idx="228">
                  <c:v>212.15969999999928</c:v>
                </c:pt>
                <c:pt idx="229">
                  <c:v>213.09022499999926</c:v>
                </c:pt>
                <c:pt idx="230">
                  <c:v>214.02074999999925</c:v>
                </c:pt>
                <c:pt idx="231">
                  <c:v>214.95127499999924</c:v>
                </c:pt>
                <c:pt idx="232">
                  <c:v>215.88179999999923</c:v>
                </c:pt>
                <c:pt idx="233">
                  <c:v>216.81232499999922</c:v>
                </c:pt>
                <c:pt idx="234">
                  <c:v>217.74284999999921</c:v>
                </c:pt>
                <c:pt idx="235">
                  <c:v>218.6733749999992</c:v>
                </c:pt>
                <c:pt idx="236">
                  <c:v>219.60389999999919</c:v>
                </c:pt>
                <c:pt idx="237">
                  <c:v>220.53442499999917</c:v>
                </c:pt>
                <c:pt idx="238">
                  <c:v>221.46494999999916</c:v>
                </c:pt>
                <c:pt idx="239">
                  <c:v>222.39547499999915</c:v>
                </c:pt>
                <c:pt idx="240">
                  <c:v>223.32599999999914</c:v>
                </c:pt>
                <c:pt idx="241">
                  <c:v>224.25652499999913</c:v>
                </c:pt>
                <c:pt idx="242">
                  <c:v>225.18704999999912</c:v>
                </c:pt>
                <c:pt idx="243">
                  <c:v>226.11757499999911</c:v>
                </c:pt>
                <c:pt idx="244">
                  <c:v>227.0480999999991</c:v>
                </c:pt>
                <c:pt idx="245">
                  <c:v>227.97862499999908</c:v>
                </c:pt>
                <c:pt idx="246">
                  <c:v>228.90914999999907</c:v>
                </c:pt>
                <c:pt idx="247">
                  <c:v>229.83967499999906</c:v>
                </c:pt>
                <c:pt idx="248">
                  <c:v>230.77019999999905</c:v>
                </c:pt>
                <c:pt idx="249">
                  <c:v>231.70072499999904</c:v>
                </c:pt>
                <c:pt idx="250">
                  <c:v>232.63124999999903</c:v>
                </c:pt>
                <c:pt idx="251">
                  <c:v>233.56177499999902</c:v>
                </c:pt>
                <c:pt idx="252">
                  <c:v>234.49229999999901</c:v>
                </c:pt>
                <c:pt idx="253">
                  <c:v>235.42282499999899</c:v>
                </c:pt>
                <c:pt idx="254">
                  <c:v>236.35334999999898</c:v>
                </c:pt>
                <c:pt idx="255">
                  <c:v>237.28387499999897</c:v>
                </c:pt>
                <c:pt idx="256">
                  <c:v>238.21439999999896</c:v>
                </c:pt>
                <c:pt idx="257">
                  <c:v>239.14492499999895</c:v>
                </c:pt>
                <c:pt idx="258">
                  <c:v>240.07544999999894</c:v>
                </c:pt>
                <c:pt idx="259">
                  <c:v>241.00597499999893</c:v>
                </c:pt>
                <c:pt idx="260">
                  <c:v>241.93649999999892</c:v>
                </c:pt>
                <c:pt idx="261">
                  <c:v>242.8670249999989</c:v>
                </c:pt>
                <c:pt idx="262">
                  <c:v>243.79754999999889</c:v>
                </c:pt>
                <c:pt idx="263">
                  <c:v>244.72807499999888</c:v>
                </c:pt>
                <c:pt idx="264">
                  <c:v>245.65859999999887</c:v>
                </c:pt>
                <c:pt idx="265">
                  <c:v>246.58912499999886</c:v>
                </c:pt>
                <c:pt idx="266">
                  <c:v>247.51964999999885</c:v>
                </c:pt>
                <c:pt idx="267">
                  <c:v>248.45017499999884</c:v>
                </c:pt>
                <c:pt idx="268">
                  <c:v>249.38069999999882</c:v>
                </c:pt>
                <c:pt idx="269">
                  <c:v>250.31122499999881</c:v>
                </c:pt>
                <c:pt idx="270">
                  <c:v>251.2417499999988</c:v>
                </c:pt>
                <c:pt idx="271">
                  <c:v>252.17227499999879</c:v>
                </c:pt>
                <c:pt idx="272">
                  <c:v>253.10279999999878</c:v>
                </c:pt>
                <c:pt idx="273">
                  <c:v>254.03332499999877</c:v>
                </c:pt>
                <c:pt idx="274">
                  <c:v>254.96384999999876</c:v>
                </c:pt>
                <c:pt idx="275">
                  <c:v>255.89437499999875</c:v>
                </c:pt>
                <c:pt idx="276">
                  <c:v>256.82489999999876</c:v>
                </c:pt>
                <c:pt idx="277">
                  <c:v>257.75542499999875</c:v>
                </c:pt>
                <c:pt idx="278">
                  <c:v>258.68594999999874</c:v>
                </c:pt>
                <c:pt idx="279">
                  <c:v>259.61647499999873</c:v>
                </c:pt>
                <c:pt idx="280">
                  <c:v>260.54699999999872</c:v>
                </c:pt>
                <c:pt idx="281">
                  <c:v>261.47752499999871</c:v>
                </c:pt>
                <c:pt idx="282">
                  <c:v>262.4080499999987</c:v>
                </c:pt>
                <c:pt idx="283">
                  <c:v>263.33857499999868</c:v>
                </c:pt>
                <c:pt idx="284">
                  <c:v>264.26909999999867</c:v>
                </c:pt>
                <c:pt idx="285">
                  <c:v>265.19962499999866</c:v>
                </c:pt>
                <c:pt idx="286">
                  <c:v>266.13014999999865</c:v>
                </c:pt>
                <c:pt idx="287">
                  <c:v>267.06067499999864</c:v>
                </c:pt>
                <c:pt idx="288">
                  <c:v>267.99119999999863</c:v>
                </c:pt>
                <c:pt idx="289">
                  <c:v>268.92172499999862</c:v>
                </c:pt>
                <c:pt idx="290">
                  <c:v>269.85224999999861</c:v>
                </c:pt>
                <c:pt idx="291">
                  <c:v>270.78277499999859</c:v>
                </c:pt>
                <c:pt idx="292">
                  <c:v>271.71329999999858</c:v>
                </c:pt>
                <c:pt idx="293">
                  <c:v>272.64382499999857</c:v>
                </c:pt>
                <c:pt idx="294">
                  <c:v>273.57434999999856</c:v>
                </c:pt>
                <c:pt idx="295">
                  <c:v>274.50487499999855</c:v>
                </c:pt>
                <c:pt idx="296">
                  <c:v>275.43539999999854</c:v>
                </c:pt>
                <c:pt idx="297">
                  <c:v>276.36592499999853</c:v>
                </c:pt>
                <c:pt idx="298">
                  <c:v>277.29644999999852</c:v>
                </c:pt>
                <c:pt idx="299">
                  <c:v>278.2269749999985</c:v>
                </c:pt>
                <c:pt idx="300">
                  <c:v>279.15749999999849</c:v>
                </c:pt>
                <c:pt idx="301">
                  <c:v>280.08802499999848</c:v>
                </c:pt>
                <c:pt idx="302">
                  <c:v>281.01854999999847</c:v>
                </c:pt>
                <c:pt idx="303">
                  <c:v>281.94907499999846</c:v>
                </c:pt>
                <c:pt idx="304">
                  <c:v>282.87959999999845</c:v>
                </c:pt>
                <c:pt idx="305">
                  <c:v>283.81012499999844</c:v>
                </c:pt>
                <c:pt idx="306">
                  <c:v>284.74064999999842</c:v>
                </c:pt>
                <c:pt idx="307">
                  <c:v>285.67117499999841</c:v>
                </c:pt>
                <c:pt idx="308">
                  <c:v>286.6016999999984</c:v>
                </c:pt>
                <c:pt idx="309">
                  <c:v>287.53222499999839</c:v>
                </c:pt>
                <c:pt idx="310">
                  <c:v>288.46274999999838</c:v>
                </c:pt>
                <c:pt idx="311">
                  <c:v>289.39327499999837</c:v>
                </c:pt>
                <c:pt idx="312">
                  <c:v>290.32379999999836</c:v>
                </c:pt>
                <c:pt idx="313">
                  <c:v>291.25432499999835</c:v>
                </c:pt>
                <c:pt idx="314">
                  <c:v>292.18484999999833</c:v>
                </c:pt>
                <c:pt idx="315">
                  <c:v>293.11537499999832</c:v>
                </c:pt>
                <c:pt idx="316">
                  <c:v>294.04589999999831</c:v>
                </c:pt>
                <c:pt idx="317">
                  <c:v>294.9764249999983</c:v>
                </c:pt>
                <c:pt idx="318">
                  <c:v>295.90694999999829</c:v>
                </c:pt>
                <c:pt idx="319">
                  <c:v>296.83747499999828</c:v>
                </c:pt>
                <c:pt idx="320">
                  <c:v>297.76799999999827</c:v>
                </c:pt>
                <c:pt idx="321">
                  <c:v>298.69852499999826</c:v>
                </c:pt>
                <c:pt idx="322">
                  <c:v>299.62904999999824</c:v>
                </c:pt>
                <c:pt idx="323">
                  <c:v>300.55957499999823</c:v>
                </c:pt>
                <c:pt idx="324">
                  <c:v>301.49009999999822</c:v>
                </c:pt>
                <c:pt idx="325">
                  <c:v>302.42062499999821</c:v>
                </c:pt>
                <c:pt idx="326">
                  <c:v>303.3511499999982</c:v>
                </c:pt>
                <c:pt idx="327">
                  <c:v>304.28167499999819</c:v>
                </c:pt>
                <c:pt idx="328">
                  <c:v>305.21219999999818</c:v>
                </c:pt>
                <c:pt idx="329">
                  <c:v>306.14272499999817</c:v>
                </c:pt>
                <c:pt idx="330">
                  <c:v>307.07324999999815</c:v>
                </c:pt>
                <c:pt idx="331">
                  <c:v>308.00377499999814</c:v>
                </c:pt>
                <c:pt idx="332">
                  <c:v>308.93429999999813</c:v>
                </c:pt>
                <c:pt idx="333">
                  <c:v>309.86482499999812</c:v>
                </c:pt>
                <c:pt idx="334">
                  <c:v>310.79534999999811</c:v>
                </c:pt>
                <c:pt idx="335">
                  <c:v>311.7258749999981</c:v>
                </c:pt>
                <c:pt idx="336">
                  <c:v>312.65639999999809</c:v>
                </c:pt>
                <c:pt idx="337">
                  <c:v>313.58692499999808</c:v>
                </c:pt>
                <c:pt idx="338">
                  <c:v>314.51744999999806</c:v>
                </c:pt>
                <c:pt idx="339">
                  <c:v>315.44797499999805</c:v>
                </c:pt>
                <c:pt idx="340">
                  <c:v>316.37849999999804</c:v>
                </c:pt>
                <c:pt idx="341">
                  <c:v>317.30902499999803</c:v>
                </c:pt>
                <c:pt idx="342">
                  <c:v>318.23954999999802</c:v>
                </c:pt>
                <c:pt idx="343">
                  <c:v>319.17007499999801</c:v>
                </c:pt>
                <c:pt idx="344">
                  <c:v>320.100599999998</c:v>
                </c:pt>
                <c:pt idx="345">
                  <c:v>321.03112499999799</c:v>
                </c:pt>
                <c:pt idx="346">
                  <c:v>321.96164999999797</c:v>
                </c:pt>
                <c:pt idx="347">
                  <c:v>322.89217499999796</c:v>
                </c:pt>
                <c:pt idx="348">
                  <c:v>323.82269999999795</c:v>
                </c:pt>
                <c:pt idx="349">
                  <c:v>324.75322499999794</c:v>
                </c:pt>
                <c:pt idx="350">
                  <c:v>325.68374999999793</c:v>
                </c:pt>
                <c:pt idx="351">
                  <c:v>326.61427499999792</c:v>
                </c:pt>
                <c:pt idx="352">
                  <c:v>327.54479999999791</c:v>
                </c:pt>
                <c:pt idx="353">
                  <c:v>328.47532499999789</c:v>
                </c:pt>
                <c:pt idx="354">
                  <c:v>329.40584999999788</c:v>
                </c:pt>
                <c:pt idx="355">
                  <c:v>330.33637499999787</c:v>
                </c:pt>
                <c:pt idx="356">
                  <c:v>331.26689999999786</c:v>
                </c:pt>
                <c:pt idx="357">
                  <c:v>332.19742499999785</c:v>
                </c:pt>
                <c:pt idx="358">
                  <c:v>333.12794999999784</c:v>
                </c:pt>
                <c:pt idx="359">
                  <c:v>334.05847499999783</c:v>
                </c:pt>
                <c:pt idx="360">
                  <c:v>334.98899999999782</c:v>
                </c:pt>
                <c:pt idx="361">
                  <c:v>335.9195249999978</c:v>
                </c:pt>
                <c:pt idx="362">
                  <c:v>336.85004999999779</c:v>
                </c:pt>
                <c:pt idx="363">
                  <c:v>337.78057499999778</c:v>
                </c:pt>
                <c:pt idx="364">
                  <c:v>338.71109999999777</c:v>
                </c:pt>
                <c:pt idx="365">
                  <c:v>339.64162499999776</c:v>
                </c:pt>
                <c:pt idx="366">
                  <c:v>340.57214999999775</c:v>
                </c:pt>
                <c:pt idx="367">
                  <c:v>341.50267499999774</c:v>
                </c:pt>
                <c:pt idx="368">
                  <c:v>342.43319999999773</c:v>
                </c:pt>
                <c:pt idx="369">
                  <c:v>343.36372499999771</c:v>
                </c:pt>
                <c:pt idx="370">
                  <c:v>344.2942499999977</c:v>
                </c:pt>
                <c:pt idx="371">
                  <c:v>345.22477499999769</c:v>
                </c:pt>
                <c:pt idx="372">
                  <c:v>346.15529999999768</c:v>
                </c:pt>
                <c:pt idx="373">
                  <c:v>347.08582499999767</c:v>
                </c:pt>
                <c:pt idx="374">
                  <c:v>348.01634999999766</c:v>
                </c:pt>
                <c:pt idx="375">
                  <c:v>348.94687499999765</c:v>
                </c:pt>
                <c:pt idx="376">
                  <c:v>349.87739999999764</c:v>
                </c:pt>
                <c:pt idx="377">
                  <c:v>350.80792499999762</c:v>
                </c:pt>
                <c:pt idx="378">
                  <c:v>351.73844999999761</c:v>
                </c:pt>
                <c:pt idx="379">
                  <c:v>352.6689749999976</c:v>
                </c:pt>
                <c:pt idx="380">
                  <c:v>353.59949999999759</c:v>
                </c:pt>
                <c:pt idx="381">
                  <c:v>354.53002499999758</c:v>
                </c:pt>
                <c:pt idx="382">
                  <c:v>355.46054999999757</c:v>
                </c:pt>
                <c:pt idx="383">
                  <c:v>356.39107499999756</c:v>
                </c:pt>
                <c:pt idx="384">
                  <c:v>357.32159999999755</c:v>
                </c:pt>
                <c:pt idx="385">
                  <c:v>358.25212499999753</c:v>
                </c:pt>
                <c:pt idx="386">
                  <c:v>359.18264999999752</c:v>
                </c:pt>
                <c:pt idx="387">
                  <c:v>360.11317499999751</c:v>
                </c:pt>
                <c:pt idx="388">
                  <c:v>361.0436999999975</c:v>
                </c:pt>
                <c:pt idx="389">
                  <c:v>361.97422499999749</c:v>
                </c:pt>
                <c:pt idx="390">
                  <c:v>362.90474999999748</c:v>
                </c:pt>
                <c:pt idx="391">
                  <c:v>363.83527499999747</c:v>
                </c:pt>
                <c:pt idx="392">
                  <c:v>364.76579999999745</c:v>
                </c:pt>
                <c:pt idx="393">
                  <c:v>365.69632499999744</c:v>
                </c:pt>
                <c:pt idx="394">
                  <c:v>366.62684999999743</c:v>
                </c:pt>
                <c:pt idx="395">
                  <c:v>367.55737499999742</c:v>
                </c:pt>
                <c:pt idx="396">
                  <c:v>368.48789999999741</c:v>
                </c:pt>
                <c:pt idx="397">
                  <c:v>369.4184249999974</c:v>
                </c:pt>
                <c:pt idx="398">
                  <c:v>370.34894999999739</c:v>
                </c:pt>
                <c:pt idx="399">
                  <c:v>371.27947499999738</c:v>
                </c:pt>
                <c:pt idx="400">
                  <c:v>372.20999999999736</c:v>
                </c:pt>
                <c:pt idx="401">
                  <c:v>373.14052499999735</c:v>
                </c:pt>
                <c:pt idx="402">
                  <c:v>374.07104999999734</c:v>
                </c:pt>
                <c:pt idx="403">
                  <c:v>375.00157499999733</c:v>
                </c:pt>
                <c:pt idx="404">
                  <c:v>375.93209999999732</c:v>
                </c:pt>
                <c:pt idx="405">
                  <c:v>376.86262499999731</c:v>
                </c:pt>
                <c:pt idx="406">
                  <c:v>377.7931499999973</c:v>
                </c:pt>
                <c:pt idx="407">
                  <c:v>378.72367499999729</c:v>
                </c:pt>
                <c:pt idx="408">
                  <c:v>379.65419999999727</c:v>
                </c:pt>
                <c:pt idx="409">
                  <c:v>380.58472499999726</c:v>
                </c:pt>
                <c:pt idx="410">
                  <c:v>381.51524999999725</c:v>
                </c:pt>
                <c:pt idx="411">
                  <c:v>382.44577499999724</c:v>
                </c:pt>
                <c:pt idx="412">
                  <c:v>383.37629999999723</c:v>
                </c:pt>
                <c:pt idx="413">
                  <c:v>384.30682499999722</c:v>
                </c:pt>
                <c:pt idx="414">
                  <c:v>385.23734999999721</c:v>
                </c:pt>
                <c:pt idx="415">
                  <c:v>386.1678749999972</c:v>
                </c:pt>
                <c:pt idx="416">
                  <c:v>387.09839999999718</c:v>
                </c:pt>
                <c:pt idx="417">
                  <c:v>388.02892499999717</c:v>
                </c:pt>
                <c:pt idx="418">
                  <c:v>388.95944999999716</c:v>
                </c:pt>
                <c:pt idx="419">
                  <c:v>389.88997499999715</c:v>
                </c:pt>
                <c:pt idx="420">
                  <c:v>390.82049999999714</c:v>
                </c:pt>
                <c:pt idx="421">
                  <c:v>391.75102499999713</c:v>
                </c:pt>
                <c:pt idx="422">
                  <c:v>392.68154999999712</c:v>
                </c:pt>
                <c:pt idx="423">
                  <c:v>393.61207499999711</c:v>
                </c:pt>
                <c:pt idx="424">
                  <c:v>394.54259999999709</c:v>
                </c:pt>
                <c:pt idx="425">
                  <c:v>395.47312499999708</c:v>
                </c:pt>
                <c:pt idx="426">
                  <c:v>396.40364999999707</c:v>
                </c:pt>
                <c:pt idx="427">
                  <c:v>397.33417499999706</c:v>
                </c:pt>
                <c:pt idx="428">
                  <c:v>398.26469999999705</c:v>
                </c:pt>
                <c:pt idx="429">
                  <c:v>399.19522499999704</c:v>
                </c:pt>
                <c:pt idx="430">
                  <c:v>400.12574999999703</c:v>
                </c:pt>
                <c:pt idx="431">
                  <c:v>401.05627499999702</c:v>
                </c:pt>
                <c:pt idx="432">
                  <c:v>401.986799999997</c:v>
                </c:pt>
                <c:pt idx="433">
                  <c:v>402.91732499999699</c:v>
                </c:pt>
                <c:pt idx="434">
                  <c:v>403.84784999999698</c:v>
                </c:pt>
                <c:pt idx="435">
                  <c:v>404.77837499999697</c:v>
                </c:pt>
                <c:pt idx="436">
                  <c:v>405.70889999999696</c:v>
                </c:pt>
                <c:pt idx="437">
                  <c:v>406.63942499999695</c:v>
                </c:pt>
                <c:pt idx="438">
                  <c:v>407.56994999999694</c:v>
                </c:pt>
                <c:pt idx="439">
                  <c:v>408.50047499999692</c:v>
                </c:pt>
                <c:pt idx="440">
                  <c:v>409.43099999999691</c:v>
                </c:pt>
                <c:pt idx="441">
                  <c:v>410.3615249999969</c:v>
                </c:pt>
                <c:pt idx="442">
                  <c:v>411.29204999999689</c:v>
                </c:pt>
                <c:pt idx="443">
                  <c:v>412.22257499999688</c:v>
                </c:pt>
                <c:pt idx="444">
                  <c:v>413.15309999999687</c:v>
                </c:pt>
                <c:pt idx="445">
                  <c:v>414.08362499999686</c:v>
                </c:pt>
                <c:pt idx="446">
                  <c:v>415.01414999999685</c:v>
                </c:pt>
                <c:pt idx="447">
                  <c:v>415.94467499999683</c:v>
                </c:pt>
                <c:pt idx="448">
                  <c:v>416.87519999999682</c:v>
                </c:pt>
                <c:pt idx="449">
                  <c:v>417.80572499999681</c:v>
                </c:pt>
                <c:pt idx="450">
                  <c:v>418.7362499999968</c:v>
                </c:pt>
                <c:pt idx="451">
                  <c:v>419.66677499999679</c:v>
                </c:pt>
                <c:pt idx="452">
                  <c:v>420.59729999999678</c:v>
                </c:pt>
                <c:pt idx="453">
                  <c:v>421.52782499999677</c:v>
                </c:pt>
                <c:pt idx="454">
                  <c:v>422.45834999999676</c:v>
                </c:pt>
                <c:pt idx="455">
                  <c:v>423.38887499999674</c:v>
                </c:pt>
                <c:pt idx="456">
                  <c:v>424.31939999999673</c:v>
                </c:pt>
                <c:pt idx="457">
                  <c:v>425.24992499999672</c:v>
                </c:pt>
                <c:pt idx="458">
                  <c:v>426.18044999999671</c:v>
                </c:pt>
                <c:pt idx="459">
                  <c:v>427.1109749999967</c:v>
                </c:pt>
                <c:pt idx="460">
                  <c:v>428.04149999999669</c:v>
                </c:pt>
                <c:pt idx="461">
                  <c:v>428.97202499999668</c:v>
                </c:pt>
                <c:pt idx="462">
                  <c:v>429.90254999999667</c:v>
                </c:pt>
                <c:pt idx="463">
                  <c:v>430.83307499999665</c:v>
                </c:pt>
                <c:pt idx="464">
                  <c:v>431.76359999999664</c:v>
                </c:pt>
                <c:pt idx="465">
                  <c:v>432.69412499999663</c:v>
                </c:pt>
                <c:pt idx="466">
                  <c:v>433.62464999999662</c:v>
                </c:pt>
                <c:pt idx="467">
                  <c:v>434.55517499999661</c:v>
                </c:pt>
                <c:pt idx="468">
                  <c:v>435.4856999999966</c:v>
                </c:pt>
                <c:pt idx="469">
                  <c:v>436.41622499999659</c:v>
                </c:pt>
                <c:pt idx="470">
                  <c:v>437.34674999999658</c:v>
                </c:pt>
                <c:pt idx="471">
                  <c:v>438.27727499999656</c:v>
                </c:pt>
                <c:pt idx="472">
                  <c:v>439.20779999999655</c:v>
                </c:pt>
                <c:pt idx="473">
                  <c:v>440.13832499999654</c:v>
                </c:pt>
                <c:pt idx="474">
                  <c:v>441.06884999999653</c:v>
                </c:pt>
                <c:pt idx="475">
                  <c:v>441.99937499999652</c:v>
                </c:pt>
                <c:pt idx="476">
                  <c:v>442.92989999999651</c:v>
                </c:pt>
                <c:pt idx="477">
                  <c:v>443.8604249999965</c:v>
                </c:pt>
                <c:pt idx="478">
                  <c:v>444.79094999999649</c:v>
                </c:pt>
                <c:pt idx="479">
                  <c:v>445.72147499999647</c:v>
                </c:pt>
                <c:pt idx="480">
                  <c:v>446.65199999999646</c:v>
                </c:pt>
                <c:pt idx="481">
                  <c:v>447.58252499999645</c:v>
                </c:pt>
                <c:pt idx="482">
                  <c:v>448.51304999999644</c:v>
                </c:pt>
                <c:pt idx="483">
                  <c:v>449.44357499999643</c:v>
                </c:pt>
                <c:pt idx="484">
                  <c:v>450.37409999999642</c:v>
                </c:pt>
                <c:pt idx="485">
                  <c:v>451.30462499999641</c:v>
                </c:pt>
                <c:pt idx="486">
                  <c:v>452.23514999999639</c:v>
                </c:pt>
                <c:pt idx="487">
                  <c:v>453.16567499999638</c:v>
                </c:pt>
                <c:pt idx="488">
                  <c:v>454.09619999999637</c:v>
                </c:pt>
                <c:pt idx="489">
                  <c:v>455.02672499999636</c:v>
                </c:pt>
                <c:pt idx="490">
                  <c:v>455.95724999999635</c:v>
                </c:pt>
                <c:pt idx="491">
                  <c:v>456.88777499999634</c:v>
                </c:pt>
                <c:pt idx="492">
                  <c:v>457.81829999999633</c:v>
                </c:pt>
                <c:pt idx="493">
                  <c:v>458.74882499999632</c:v>
                </c:pt>
                <c:pt idx="494">
                  <c:v>459.6793499999963</c:v>
                </c:pt>
                <c:pt idx="495">
                  <c:v>460.60987499999629</c:v>
                </c:pt>
                <c:pt idx="496">
                  <c:v>461.54039999999628</c:v>
                </c:pt>
                <c:pt idx="497">
                  <c:v>462.47092499999627</c:v>
                </c:pt>
                <c:pt idx="498">
                  <c:v>463.40144999999626</c:v>
                </c:pt>
                <c:pt idx="499">
                  <c:v>464.33197499999625</c:v>
                </c:pt>
                <c:pt idx="500">
                  <c:v>465.26249999999624</c:v>
                </c:pt>
                <c:pt idx="501">
                  <c:v>466.19302499999623</c:v>
                </c:pt>
                <c:pt idx="502">
                  <c:v>467.12354999999621</c:v>
                </c:pt>
                <c:pt idx="503">
                  <c:v>468.0540749999962</c:v>
                </c:pt>
                <c:pt idx="504">
                  <c:v>468.98459999999619</c:v>
                </c:pt>
                <c:pt idx="505">
                  <c:v>469.91512499999618</c:v>
                </c:pt>
                <c:pt idx="506">
                  <c:v>470.84564999999617</c:v>
                </c:pt>
                <c:pt idx="507">
                  <c:v>471.77617499999616</c:v>
                </c:pt>
                <c:pt idx="508">
                  <c:v>472.70669999999615</c:v>
                </c:pt>
                <c:pt idx="509">
                  <c:v>473.63722499999614</c:v>
                </c:pt>
                <c:pt idx="510">
                  <c:v>474.56774999999612</c:v>
                </c:pt>
                <c:pt idx="511">
                  <c:v>475.49827499999611</c:v>
                </c:pt>
                <c:pt idx="512">
                  <c:v>476.4287999999961</c:v>
                </c:pt>
                <c:pt idx="513">
                  <c:v>477.35932499999609</c:v>
                </c:pt>
                <c:pt idx="514">
                  <c:v>478.28984999999608</c:v>
                </c:pt>
                <c:pt idx="515">
                  <c:v>479.22037499999607</c:v>
                </c:pt>
                <c:pt idx="516">
                  <c:v>480.15089999999606</c:v>
                </c:pt>
                <c:pt idx="517">
                  <c:v>481.08142499999605</c:v>
                </c:pt>
                <c:pt idx="518">
                  <c:v>482.01194999999603</c:v>
                </c:pt>
                <c:pt idx="519">
                  <c:v>482.94247499999602</c:v>
                </c:pt>
                <c:pt idx="520">
                  <c:v>483.87299999999601</c:v>
                </c:pt>
                <c:pt idx="521">
                  <c:v>484.803524999996</c:v>
                </c:pt>
                <c:pt idx="522">
                  <c:v>485.73404999999599</c:v>
                </c:pt>
                <c:pt idx="523">
                  <c:v>486.66457499999598</c:v>
                </c:pt>
                <c:pt idx="524">
                  <c:v>487.59509999999597</c:v>
                </c:pt>
                <c:pt idx="525">
                  <c:v>488.52562499999596</c:v>
                </c:pt>
                <c:pt idx="526">
                  <c:v>489.45614999999594</c:v>
                </c:pt>
                <c:pt idx="527">
                  <c:v>490.38667499999593</c:v>
                </c:pt>
                <c:pt idx="528">
                  <c:v>491.31719999999592</c:v>
                </c:pt>
                <c:pt idx="529">
                  <c:v>492.24772499999591</c:v>
                </c:pt>
                <c:pt idx="530">
                  <c:v>493.1782499999959</c:v>
                </c:pt>
                <c:pt idx="531">
                  <c:v>494.10877499999589</c:v>
                </c:pt>
                <c:pt idx="532">
                  <c:v>495.03929999999588</c:v>
                </c:pt>
                <c:pt idx="533">
                  <c:v>495.96982499999586</c:v>
                </c:pt>
                <c:pt idx="534">
                  <c:v>496.90034999999585</c:v>
                </c:pt>
                <c:pt idx="535">
                  <c:v>497.83087499999584</c:v>
                </c:pt>
                <c:pt idx="536">
                  <c:v>498.76139999999583</c:v>
                </c:pt>
                <c:pt idx="537">
                  <c:v>499.69192499999582</c:v>
                </c:pt>
                <c:pt idx="538">
                  <c:v>500.62244999999581</c:v>
                </c:pt>
                <c:pt idx="539">
                  <c:v>501.5529749999958</c:v>
                </c:pt>
                <c:pt idx="540">
                  <c:v>502.48349999999579</c:v>
                </c:pt>
                <c:pt idx="541">
                  <c:v>503.41402499999577</c:v>
                </c:pt>
                <c:pt idx="542">
                  <c:v>504.34454999999576</c:v>
                </c:pt>
                <c:pt idx="543">
                  <c:v>505.27507499999575</c:v>
                </c:pt>
                <c:pt idx="544">
                  <c:v>506.20559999999574</c:v>
                </c:pt>
                <c:pt idx="545">
                  <c:v>507.13612499999573</c:v>
                </c:pt>
                <c:pt idx="546">
                  <c:v>508.06664999999572</c:v>
                </c:pt>
                <c:pt idx="547">
                  <c:v>508.99717499999571</c:v>
                </c:pt>
                <c:pt idx="548">
                  <c:v>509.9276999999957</c:v>
                </c:pt>
                <c:pt idx="549">
                  <c:v>510.85822499999568</c:v>
                </c:pt>
                <c:pt idx="550">
                  <c:v>511.78874999999567</c:v>
                </c:pt>
                <c:pt idx="551">
                  <c:v>512.71927499999572</c:v>
                </c:pt>
                <c:pt idx="552">
                  <c:v>513.64979999999571</c:v>
                </c:pt>
                <c:pt idx="553">
                  <c:v>514.5803249999957</c:v>
                </c:pt>
                <c:pt idx="554">
                  <c:v>515.51084999999568</c:v>
                </c:pt>
                <c:pt idx="555">
                  <c:v>516.44137499999567</c:v>
                </c:pt>
                <c:pt idx="556">
                  <c:v>517.37189999999566</c:v>
                </c:pt>
                <c:pt idx="557">
                  <c:v>518.30242499999565</c:v>
                </c:pt>
                <c:pt idx="558">
                  <c:v>519.23294999999564</c:v>
                </c:pt>
                <c:pt idx="559">
                  <c:v>520.16347499999563</c:v>
                </c:pt>
                <c:pt idx="560">
                  <c:v>521.09399999999562</c:v>
                </c:pt>
                <c:pt idx="561">
                  <c:v>522.02452499999561</c:v>
                </c:pt>
                <c:pt idx="562">
                  <c:v>522.95504999999559</c:v>
                </c:pt>
                <c:pt idx="563">
                  <c:v>523.88557499999558</c:v>
                </c:pt>
                <c:pt idx="564">
                  <c:v>524.81609999999557</c:v>
                </c:pt>
                <c:pt idx="565">
                  <c:v>525.74662499999556</c:v>
                </c:pt>
                <c:pt idx="566">
                  <c:v>526.67714999999555</c:v>
                </c:pt>
                <c:pt idx="567">
                  <c:v>527.60767499999554</c:v>
                </c:pt>
                <c:pt idx="568">
                  <c:v>528.53819999999553</c:v>
                </c:pt>
                <c:pt idx="569">
                  <c:v>529.46872499999552</c:v>
                </c:pt>
                <c:pt idx="570">
                  <c:v>530.3992499999955</c:v>
                </c:pt>
                <c:pt idx="571">
                  <c:v>531.32977499999549</c:v>
                </c:pt>
                <c:pt idx="572">
                  <c:v>532.26029999999548</c:v>
                </c:pt>
                <c:pt idx="573">
                  <c:v>533.19082499999547</c:v>
                </c:pt>
                <c:pt idx="574">
                  <c:v>534.12134999999546</c:v>
                </c:pt>
                <c:pt idx="575">
                  <c:v>535.05187499999545</c:v>
                </c:pt>
                <c:pt idx="576">
                  <c:v>535.98239999999544</c:v>
                </c:pt>
                <c:pt idx="577">
                  <c:v>536.91292499999543</c:v>
                </c:pt>
                <c:pt idx="578">
                  <c:v>537.84344999999541</c:v>
                </c:pt>
                <c:pt idx="579">
                  <c:v>538.7739749999954</c:v>
                </c:pt>
                <c:pt idx="580">
                  <c:v>539.70449999999539</c:v>
                </c:pt>
                <c:pt idx="581">
                  <c:v>540.63502499999538</c:v>
                </c:pt>
                <c:pt idx="582">
                  <c:v>541.56554999999537</c:v>
                </c:pt>
                <c:pt idx="583">
                  <c:v>542.49607499999536</c:v>
                </c:pt>
                <c:pt idx="584">
                  <c:v>543.42659999999535</c:v>
                </c:pt>
                <c:pt idx="585">
                  <c:v>544.35712499999534</c:v>
                </c:pt>
                <c:pt idx="586">
                  <c:v>545.28764999999532</c:v>
                </c:pt>
                <c:pt idx="587">
                  <c:v>546.21817499999531</c:v>
                </c:pt>
                <c:pt idx="588">
                  <c:v>547.1486999999953</c:v>
                </c:pt>
                <c:pt idx="589">
                  <c:v>548.07922499999529</c:v>
                </c:pt>
                <c:pt idx="590">
                  <c:v>549.00974999999528</c:v>
                </c:pt>
                <c:pt idx="591">
                  <c:v>549.94027499999527</c:v>
                </c:pt>
                <c:pt idx="592">
                  <c:v>550.87079999999526</c:v>
                </c:pt>
                <c:pt idx="593">
                  <c:v>551.80132499999524</c:v>
                </c:pt>
                <c:pt idx="594">
                  <c:v>552.73184999999523</c:v>
                </c:pt>
                <c:pt idx="595">
                  <c:v>553.66237499999522</c:v>
                </c:pt>
                <c:pt idx="596">
                  <c:v>554.59289999999521</c:v>
                </c:pt>
                <c:pt idx="597">
                  <c:v>555.5234249999952</c:v>
                </c:pt>
                <c:pt idx="598">
                  <c:v>556.45394999999519</c:v>
                </c:pt>
                <c:pt idx="599">
                  <c:v>557.38447499999518</c:v>
                </c:pt>
                <c:pt idx="600">
                  <c:v>558.31499999999517</c:v>
                </c:pt>
                <c:pt idx="601">
                  <c:v>559.24552499999515</c:v>
                </c:pt>
                <c:pt idx="602">
                  <c:v>560.17604999999514</c:v>
                </c:pt>
                <c:pt idx="603">
                  <c:v>561.10657499999513</c:v>
                </c:pt>
                <c:pt idx="604">
                  <c:v>562.03709999999512</c:v>
                </c:pt>
                <c:pt idx="605">
                  <c:v>562.03709999999512</c:v>
                </c:pt>
                <c:pt idx="606">
                  <c:v>562.03709999999512</c:v>
                </c:pt>
                <c:pt idx="607">
                  <c:v>562.03709999999512</c:v>
                </c:pt>
                <c:pt idx="608">
                  <c:v>562.03709999999512</c:v>
                </c:pt>
                <c:pt idx="609">
                  <c:v>562.03709999999512</c:v>
                </c:pt>
                <c:pt idx="610">
                  <c:v>562.03709999999512</c:v>
                </c:pt>
                <c:pt idx="611">
                  <c:v>562.03709999999512</c:v>
                </c:pt>
                <c:pt idx="612">
                  <c:v>562.03709999999512</c:v>
                </c:pt>
                <c:pt idx="613">
                  <c:v>562.03709999999512</c:v>
                </c:pt>
                <c:pt idx="614">
                  <c:v>562.03709999999512</c:v>
                </c:pt>
                <c:pt idx="615">
                  <c:v>562.03709999999512</c:v>
                </c:pt>
                <c:pt idx="616">
                  <c:v>562.03709999999512</c:v>
                </c:pt>
                <c:pt idx="617">
                  <c:v>562.03709999999512</c:v>
                </c:pt>
                <c:pt idx="618">
                  <c:v>562.03709999999512</c:v>
                </c:pt>
                <c:pt idx="619">
                  <c:v>562.03709999999512</c:v>
                </c:pt>
                <c:pt idx="620">
                  <c:v>562.03709999999512</c:v>
                </c:pt>
                <c:pt idx="621">
                  <c:v>562.03709999999512</c:v>
                </c:pt>
                <c:pt idx="622">
                  <c:v>562.03709999999512</c:v>
                </c:pt>
                <c:pt idx="623">
                  <c:v>562.03709999999512</c:v>
                </c:pt>
                <c:pt idx="624">
                  <c:v>562.03709999999512</c:v>
                </c:pt>
                <c:pt idx="625">
                  <c:v>562.03709999999512</c:v>
                </c:pt>
                <c:pt idx="626">
                  <c:v>562.03709999999512</c:v>
                </c:pt>
                <c:pt idx="627">
                  <c:v>562.03709999999512</c:v>
                </c:pt>
                <c:pt idx="628">
                  <c:v>562.03709999999512</c:v>
                </c:pt>
                <c:pt idx="629">
                  <c:v>562.03709999999512</c:v>
                </c:pt>
                <c:pt idx="630">
                  <c:v>562.03709999999512</c:v>
                </c:pt>
                <c:pt idx="631">
                  <c:v>562.03709999999512</c:v>
                </c:pt>
                <c:pt idx="632">
                  <c:v>562.03709999999512</c:v>
                </c:pt>
                <c:pt idx="633">
                  <c:v>562.03709999999512</c:v>
                </c:pt>
                <c:pt idx="634">
                  <c:v>562.03709999999512</c:v>
                </c:pt>
                <c:pt idx="635">
                  <c:v>562.03709999999512</c:v>
                </c:pt>
                <c:pt idx="636">
                  <c:v>562.03709999999512</c:v>
                </c:pt>
                <c:pt idx="637">
                  <c:v>562.03709999999512</c:v>
                </c:pt>
                <c:pt idx="638">
                  <c:v>562.03709999999512</c:v>
                </c:pt>
                <c:pt idx="639">
                  <c:v>562.03709999999512</c:v>
                </c:pt>
                <c:pt idx="640">
                  <c:v>562.03709999999512</c:v>
                </c:pt>
                <c:pt idx="641">
                  <c:v>562.03709999999512</c:v>
                </c:pt>
                <c:pt idx="642">
                  <c:v>562.03709999999512</c:v>
                </c:pt>
                <c:pt idx="643">
                  <c:v>562.03709999999512</c:v>
                </c:pt>
                <c:pt idx="644">
                  <c:v>562.03709999999512</c:v>
                </c:pt>
                <c:pt idx="645">
                  <c:v>562.03709999999512</c:v>
                </c:pt>
                <c:pt idx="646">
                  <c:v>562.03709999999512</c:v>
                </c:pt>
                <c:pt idx="647">
                  <c:v>562.03709999999512</c:v>
                </c:pt>
                <c:pt idx="648">
                  <c:v>562.03709999999512</c:v>
                </c:pt>
                <c:pt idx="649">
                  <c:v>562.03709999999512</c:v>
                </c:pt>
                <c:pt idx="650">
                  <c:v>562.03709999999512</c:v>
                </c:pt>
                <c:pt idx="651">
                  <c:v>562.03709999999512</c:v>
                </c:pt>
                <c:pt idx="652">
                  <c:v>562.03709999999512</c:v>
                </c:pt>
                <c:pt idx="653">
                  <c:v>562.03709999999512</c:v>
                </c:pt>
                <c:pt idx="654">
                  <c:v>562.03709999999512</c:v>
                </c:pt>
                <c:pt idx="655">
                  <c:v>562.03709999999512</c:v>
                </c:pt>
                <c:pt idx="656">
                  <c:v>562.03709999999512</c:v>
                </c:pt>
                <c:pt idx="657">
                  <c:v>562.03709999999512</c:v>
                </c:pt>
                <c:pt idx="658">
                  <c:v>562.03709999999512</c:v>
                </c:pt>
                <c:pt idx="659">
                  <c:v>562.03709999999512</c:v>
                </c:pt>
                <c:pt idx="660">
                  <c:v>562.03709999999512</c:v>
                </c:pt>
                <c:pt idx="661">
                  <c:v>562.03709999999512</c:v>
                </c:pt>
                <c:pt idx="662">
                  <c:v>562.03709999999512</c:v>
                </c:pt>
                <c:pt idx="663">
                  <c:v>562.03709999999512</c:v>
                </c:pt>
                <c:pt idx="664">
                  <c:v>562.03709999999512</c:v>
                </c:pt>
                <c:pt idx="665">
                  <c:v>562.03709999999512</c:v>
                </c:pt>
                <c:pt idx="666">
                  <c:v>562.03709999999512</c:v>
                </c:pt>
                <c:pt idx="667">
                  <c:v>562.03709999999512</c:v>
                </c:pt>
                <c:pt idx="668">
                  <c:v>562.03709999999512</c:v>
                </c:pt>
                <c:pt idx="669">
                  <c:v>562.03709999999512</c:v>
                </c:pt>
                <c:pt idx="670">
                  <c:v>562.03709999999512</c:v>
                </c:pt>
                <c:pt idx="671">
                  <c:v>562.03709999999512</c:v>
                </c:pt>
                <c:pt idx="672">
                  <c:v>562.03709999999512</c:v>
                </c:pt>
                <c:pt idx="673">
                  <c:v>562.03709999999512</c:v>
                </c:pt>
                <c:pt idx="674">
                  <c:v>562.03709999999512</c:v>
                </c:pt>
                <c:pt idx="675">
                  <c:v>562.03709999999512</c:v>
                </c:pt>
                <c:pt idx="676">
                  <c:v>562.03709999999512</c:v>
                </c:pt>
                <c:pt idx="677">
                  <c:v>562.03709999999512</c:v>
                </c:pt>
                <c:pt idx="678">
                  <c:v>562.03709999999512</c:v>
                </c:pt>
                <c:pt idx="679">
                  <c:v>562.03709999999512</c:v>
                </c:pt>
                <c:pt idx="680">
                  <c:v>562.03709999999512</c:v>
                </c:pt>
                <c:pt idx="681">
                  <c:v>562.03709999999512</c:v>
                </c:pt>
                <c:pt idx="682">
                  <c:v>562.03709999999512</c:v>
                </c:pt>
                <c:pt idx="683">
                  <c:v>562.03709999999512</c:v>
                </c:pt>
                <c:pt idx="684">
                  <c:v>562.03709999999512</c:v>
                </c:pt>
                <c:pt idx="685">
                  <c:v>562.03709999999512</c:v>
                </c:pt>
                <c:pt idx="686">
                  <c:v>562.03709999999512</c:v>
                </c:pt>
                <c:pt idx="687">
                  <c:v>562.03709999999512</c:v>
                </c:pt>
                <c:pt idx="688">
                  <c:v>562.03709999999512</c:v>
                </c:pt>
                <c:pt idx="689">
                  <c:v>562.03709999999512</c:v>
                </c:pt>
                <c:pt idx="690">
                  <c:v>562.03709999999512</c:v>
                </c:pt>
                <c:pt idx="691">
                  <c:v>562.03709999999512</c:v>
                </c:pt>
                <c:pt idx="692">
                  <c:v>562.03709999999512</c:v>
                </c:pt>
                <c:pt idx="693">
                  <c:v>562.03709999999512</c:v>
                </c:pt>
                <c:pt idx="694">
                  <c:v>562.03709999999512</c:v>
                </c:pt>
                <c:pt idx="695">
                  <c:v>562.03709999999512</c:v>
                </c:pt>
                <c:pt idx="696">
                  <c:v>562.03709999999512</c:v>
                </c:pt>
                <c:pt idx="697">
                  <c:v>562.03709999999512</c:v>
                </c:pt>
                <c:pt idx="698">
                  <c:v>562.03709999999512</c:v>
                </c:pt>
                <c:pt idx="699">
                  <c:v>562.03709999999512</c:v>
                </c:pt>
                <c:pt idx="700">
                  <c:v>562.03709999999512</c:v>
                </c:pt>
                <c:pt idx="701">
                  <c:v>562.03709999999512</c:v>
                </c:pt>
                <c:pt idx="702">
                  <c:v>562.03709999999512</c:v>
                </c:pt>
                <c:pt idx="703">
                  <c:v>562.03709999999512</c:v>
                </c:pt>
                <c:pt idx="704">
                  <c:v>562.03709999999512</c:v>
                </c:pt>
                <c:pt idx="705">
                  <c:v>562.03709999999512</c:v>
                </c:pt>
                <c:pt idx="706">
                  <c:v>562.03709999999512</c:v>
                </c:pt>
                <c:pt idx="707">
                  <c:v>562.03709999999512</c:v>
                </c:pt>
                <c:pt idx="708">
                  <c:v>562.03709999999512</c:v>
                </c:pt>
                <c:pt idx="709">
                  <c:v>562.03709999999512</c:v>
                </c:pt>
                <c:pt idx="710">
                  <c:v>562.03709999999512</c:v>
                </c:pt>
                <c:pt idx="711">
                  <c:v>562.03709999999512</c:v>
                </c:pt>
                <c:pt idx="712">
                  <c:v>562.03709999999512</c:v>
                </c:pt>
                <c:pt idx="713">
                  <c:v>562.03709999999512</c:v>
                </c:pt>
                <c:pt idx="714">
                  <c:v>562.03709999999512</c:v>
                </c:pt>
                <c:pt idx="715">
                  <c:v>562.03709999999512</c:v>
                </c:pt>
                <c:pt idx="716">
                  <c:v>562.03709999999512</c:v>
                </c:pt>
                <c:pt idx="717">
                  <c:v>562.03709999999512</c:v>
                </c:pt>
                <c:pt idx="718">
                  <c:v>562.03709999999512</c:v>
                </c:pt>
                <c:pt idx="719">
                  <c:v>562.03709999999512</c:v>
                </c:pt>
                <c:pt idx="720">
                  <c:v>562.03709999999512</c:v>
                </c:pt>
                <c:pt idx="721">
                  <c:v>562.03709999999512</c:v>
                </c:pt>
                <c:pt idx="722">
                  <c:v>562.03709999999512</c:v>
                </c:pt>
                <c:pt idx="723">
                  <c:v>562.03709999999512</c:v>
                </c:pt>
                <c:pt idx="724">
                  <c:v>562.03709999999512</c:v>
                </c:pt>
                <c:pt idx="725">
                  <c:v>562.03709999999512</c:v>
                </c:pt>
                <c:pt idx="726">
                  <c:v>562.03709999999512</c:v>
                </c:pt>
                <c:pt idx="727">
                  <c:v>562.03709999999512</c:v>
                </c:pt>
                <c:pt idx="728">
                  <c:v>562.03709999999512</c:v>
                </c:pt>
                <c:pt idx="729">
                  <c:v>562.03709999999512</c:v>
                </c:pt>
                <c:pt idx="730">
                  <c:v>562.03709999999512</c:v>
                </c:pt>
                <c:pt idx="731">
                  <c:v>562.03709999999512</c:v>
                </c:pt>
                <c:pt idx="732">
                  <c:v>562.03709999999512</c:v>
                </c:pt>
                <c:pt idx="733">
                  <c:v>562.03709999999512</c:v>
                </c:pt>
                <c:pt idx="734">
                  <c:v>562.03709999999512</c:v>
                </c:pt>
                <c:pt idx="735">
                  <c:v>562.03709999999512</c:v>
                </c:pt>
                <c:pt idx="736">
                  <c:v>562.03709999999512</c:v>
                </c:pt>
                <c:pt idx="737">
                  <c:v>562.03709999999512</c:v>
                </c:pt>
                <c:pt idx="738">
                  <c:v>562.03709999999512</c:v>
                </c:pt>
                <c:pt idx="739">
                  <c:v>562.03709999999512</c:v>
                </c:pt>
                <c:pt idx="740">
                  <c:v>562.03709999999512</c:v>
                </c:pt>
                <c:pt idx="741">
                  <c:v>562.03709999999512</c:v>
                </c:pt>
                <c:pt idx="742">
                  <c:v>562.03709999999512</c:v>
                </c:pt>
                <c:pt idx="743">
                  <c:v>562.03709999999512</c:v>
                </c:pt>
                <c:pt idx="744">
                  <c:v>562.03709999999512</c:v>
                </c:pt>
                <c:pt idx="745">
                  <c:v>562.03709999999512</c:v>
                </c:pt>
                <c:pt idx="746">
                  <c:v>562.03709999999512</c:v>
                </c:pt>
                <c:pt idx="747">
                  <c:v>562.03709999999512</c:v>
                </c:pt>
                <c:pt idx="748">
                  <c:v>562.03709999999512</c:v>
                </c:pt>
                <c:pt idx="749">
                  <c:v>562.03709999999512</c:v>
                </c:pt>
                <c:pt idx="750">
                  <c:v>562.03709999999512</c:v>
                </c:pt>
                <c:pt idx="751">
                  <c:v>562.03709999999512</c:v>
                </c:pt>
                <c:pt idx="752">
                  <c:v>562.03709999999512</c:v>
                </c:pt>
                <c:pt idx="753">
                  <c:v>562.03709999999512</c:v>
                </c:pt>
                <c:pt idx="754">
                  <c:v>562.03709999999512</c:v>
                </c:pt>
                <c:pt idx="755">
                  <c:v>562.03709999999512</c:v>
                </c:pt>
                <c:pt idx="756">
                  <c:v>562.03709999999512</c:v>
                </c:pt>
                <c:pt idx="757">
                  <c:v>562.03709999999512</c:v>
                </c:pt>
                <c:pt idx="758">
                  <c:v>562.03709999999512</c:v>
                </c:pt>
                <c:pt idx="759">
                  <c:v>562.03709999999512</c:v>
                </c:pt>
                <c:pt idx="760">
                  <c:v>562.03709999999512</c:v>
                </c:pt>
                <c:pt idx="761">
                  <c:v>562.03709999999512</c:v>
                </c:pt>
                <c:pt idx="762">
                  <c:v>562.03709999999512</c:v>
                </c:pt>
                <c:pt idx="763">
                  <c:v>562.03709999999512</c:v>
                </c:pt>
                <c:pt idx="764">
                  <c:v>562.03709999999512</c:v>
                </c:pt>
                <c:pt idx="765">
                  <c:v>562.03709999999512</c:v>
                </c:pt>
                <c:pt idx="766">
                  <c:v>562.03709999999512</c:v>
                </c:pt>
                <c:pt idx="767">
                  <c:v>562.03709999999512</c:v>
                </c:pt>
                <c:pt idx="768">
                  <c:v>562.03709999999512</c:v>
                </c:pt>
                <c:pt idx="769">
                  <c:v>562.03709999999512</c:v>
                </c:pt>
                <c:pt idx="770">
                  <c:v>562.03709999999512</c:v>
                </c:pt>
                <c:pt idx="771">
                  <c:v>562.03709999999512</c:v>
                </c:pt>
                <c:pt idx="772">
                  <c:v>562.03709999999512</c:v>
                </c:pt>
                <c:pt idx="773">
                  <c:v>562.03709999999512</c:v>
                </c:pt>
                <c:pt idx="774">
                  <c:v>562.03709999999512</c:v>
                </c:pt>
                <c:pt idx="775">
                  <c:v>562.03709999999512</c:v>
                </c:pt>
                <c:pt idx="776">
                  <c:v>562.03709999999512</c:v>
                </c:pt>
                <c:pt idx="777">
                  <c:v>562.03709999999512</c:v>
                </c:pt>
                <c:pt idx="778">
                  <c:v>562.03709999999512</c:v>
                </c:pt>
                <c:pt idx="779">
                  <c:v>562.03709999999512</c:v>
                </c:pt>
                <c:pt idx="780">
                  <c:v>562.03709999999512</c:v>
                </c:pt>
                <c:pt idx="781">
                  <c:v>562.03709999999512</c:v>
                </c:pt>
                <c:pt idx="782">
                  <c:v>562.03709999999512</c:v>
                </c:pt>
                <c:pt idx="783">
                  <c:v>562.03709999999512</c:v>
                </c:pt>
                <c:pt idx="784">
                  <c:v>562.03709999999512</c:v>
                </c:pt>
                <c:pt idx="785">
                  <c:v>562.03709999999512</c:v>
                </c:pt>
                <c:pt idx="786">
                  <c:v>562.03709999999512</c:v>
                </c:pt>
                <c:pt idx="787">
                  <c:v>562.03709999999512</c:v>
                </c:pt>
                <c:pt idx="788">
                  <c:v>562.03709999999512</c:v>
                </c:pt>
                <c:pt idx="789">
                  <c:v>562.03709999999512</c:v>
                </c:pt>
                <c:pt idx="790">
                  <c:v>562.03709999999512</c:v>
                </c:pt>
                <c:pt idx="791">
                  <c:v>562.03709999999512</c:v>
                </c:pt>
                <c:pt idx="792">
                  <c:v>562.03709999999512</c:v>
                </c:pt>
                <c:pt idx="793">
                  <c:v>562.03709999999512</c:v>
                </c:pt>
                <c:pt idx="794">
                  <c:v>562.03709999999512</c:v>
                </c:pt>
                <c:pt idx="795">
                  <c:v>562.03709999999512</c:v>
                </c:pt>
                <c:pt idx="796">
                  <c:v>562.03709999999512</c:v>
                </c:pt>
                <c:pt idx="797">
                  <c:v>562.03709999999512</c:v>
                </c:pt>
                <c:pt idx="798">
                  <c:v>562.03709999999512</c:v>
                </c:pt>
                <c:pt idx="799">
                  <c:v>562.03709999999512</c:v>
                </c:pt>
                <c:pt idx="800">
                  <c:v>562.03709999999512</c:v>
                </c:pt>
                <c:pt idx="801">
                  <c:v>562.03709999999512</c:v>
                </c:pt>
                <c:pt idx="802">
                  <c:v>562.03709999999512</c:v>
                </c:pt>
                <c:pt idx="803">
                  <c:v>562.03709999999512</c:v>
                </c:pt>
                <c:pt idx="804">
                  <c:v>562.03709999999512</c:v>
                </c:pt>
                <c:pt idx="805">
                  <c:v>562.03709999999512</c:v>
                </c:pt>
                <c:pt idx="806">
                  <c:v>562.03709999999512</c:v>
                </c:pt>
                <c:pt idx="807">
                  <c:v>562.03709999999512</c:v>
                </c:pt>
                <c:pt idx="808">
                  <c:v>562.03709999999512</c:v>
                </c:pt>
                <c:pt idx="809">
                  <c:v>562.03709999999512</c:v>
                </c:pt>
                <c:pt idx="810">
                  <c:v>562.03709999999512</c:v>
                </c:pt>
                <c:pt idx="811">
                  <c:v>562.03709999999512</c:v>
                </c:pt>
                <c:pt idx="812">
                  <c:v>562.03709999999512</c:v>
                </c:pt>
                <c:pt idx="813">
                  <c:v>562.03709999999512</c:v>
                </c:pt>
                <c:pt idx="814">
                  <c:v>562.03709999999512</c:v>
                </c:pt>
                <c:pt idx="815">
                  <c:v>562.03709999999512</c:v>
                </c:pt>
                <c:pt idx="816">
                  <c:v>562.03709999999512</c:v>
                </c:pt>
                <c:pt idx="817">
                  <c:v>562.03709999999512</c:v>
                </c:pt>
                <c:pt idx="818">
                  <c:v>562.03709999999512</c:v>
                </c:pt>
                <c:pt idx="819">
                  <c:v>562.03709999999512</c:v>
                </c:pt>
                <c:pt idx="820">
                  <c:v>562.03709999999512</c:v>
                </c:pt>
                <c:pt idx="821">
                  <c:v>562.03709999999512</c:v>
                </c:pt>
                <c:pt idx="822">
                  <c:v>562.03709999999512</c:v>
                </c:pt>
                <c:pt idx="823">
                  <c:v>562.03709999999512</c:v>
                </c:pt>
                <c:pt idx="824">
                  <c:v>562.03709999999512</c:v>
                </c:pt>
                <c:pt idx="825">
                  <c:v>562.03709999999512</c:v>
                </c:pt>
                <c:pt idx="826">
                  <c:v>562.03709999999512</c:v>
                </c:pt>
                <c:pt idx="827">
                  <c:v>562.03709999999512</c:v>
                </c:pt>
                <c:pt idx="828">
                  <c:v>562.03709999999512</c:v>
                </c:pt>
                <c:pt idx="829">
                  <c:v>562.03709999999512</c:v>
                </c:pt>
                <c:pt idx="830">
                  <c:v>562.03709999999512</c:v>
                </c:pt>
                <c:pt idx="831">
                  <c:v>562.03709999999512</c:v>
                </c:pt>
                <c:pt idx="832">
                  <c:v>562.03709999999512</c:v>
                </c:pt>
                <c:pt idx="833">
                  <c:v>562.03709999999512</c:v>
                </c:pt>
                <c:pt idx="834">
                  <c:v>562.03709999999512</c:v>
                </c:pt>
                <c:pt idx="835">
                  <c:v>562.03709999999512</c:v>
                </c:pt>
                <c:pt idx="836">
                  <c:v>562.03709999999512</c:v>
                </c:pt>
                <c:pt idx="837">
                  <c:v>562.03709999999512</c:v>
                </c:pt>
                <c:pt idx="838">
                  <c:v>562.03709999999512</c:v>
                </c:pt>
                <c:pt idx="839">
                  <c:v>562.03709999999512</c:v>
                </c:pt>
                <c:pt idx="840">
                  <c:v>562.03709999999512</c:v>
                </c:pt>
                <c:pt idx="841">
                  <c:v>562.03709999999512</c:v>
                </c:pt>
                <c:pt idx="842">
                  <c:v>562.03709999999512</c:v>
                </c:pt>
                <c:pt idx="843">
                  <c:v>562.03709999999512</c:v>
                </c:pt>
                <c:pt idx="844">
                  <c:v>562.03709999999512</c:v>
                </c:pt>
                <c:pt idx="845">
                  <c:v>562.03709999999512</c:v>
                </c:pt>
                <c:pt idx="846">
                  <c:v>562.03709999999512</c:v>
                </c:pt>
                <c:pt idx="847">
                  <c:v>562.03709999999512</c:v>
                </c:pt>
                <c:pt idx="848">
                  <c:v>562.03709999999512</c:v>
                </c:pt>
                <c:pt idx="849">
                  <c:v>562.03709999999512</c:v>
                </c:pt>
                <c:pt idx="850">
                  <c:v>562.03709999999512</c:v>
                </c:pt>
                <c:pt idx="851">
                  <c:v>562.03709999999512</c:v>
                </c:pt>
                <c:pt idx="852">
                  <c:v>562.03709999999512</c:v>
                </c:pt>
                <c:pt idx="853">
                  <c:v>562.03709999999512</c:v>
                </c:pt>
                <c:pt idx="854">
                  <c:v>562.03709999999512</c:v>
                </c:pt>
                <c:pt idx="855">
                  <c:v>562.03709999999512</c:v>
                </c:pt>
                <c:pt idx="856">
                  <c:v>562.03709999999512</c:v>
                </c:pt>
                <c:pt idx="857">
                  <c:v>562.03709999999512</c:v>
                </c:pt>
                <c:pt idx="858">
                  <c:v>562.03709999999512</c:v>
                </c:pt>
                <c:pt idx="859">
                  <c:v>562.03709999999512</c:v>
                </c:pt>
                <c:pt idx="860">
                  <c:v>562.03709999999512</c:v>
                </c:pt>
                <c:pt idx="861">
                  <c:v>562.03709999999512</c:v>
                </c:pt>
                <c:pt idx="862">
                  <c:v>562.03709999999512</c:v>
                </c:pt>
                <c:pt idx="863">
                  <c:v>562.03709999999512</c:v>
                </c:pt>
                <c:pt idx="864">
                  <c:v>562.03709999999512</c:v>
                </c:pt>
                <c:pt idx="865">
                  <c:v>562.03709999999512</c:v>
                </c:pt>
                <c:pt idx="866">
                  <c:v>562.03709999999512</c:v>
                </c:pt>
                <c:pt idx="867">
                  <c:v>562.03709999999512</c:v>
                </c:pt>
                <c:pt idx="868">
                  <c:v>562.03709999999512</c:v>
                </c:pt>
                <c:pt idx="869">
                  <c:v>562.03709999999512</c:v>
                </c:pt>
                <c:pt idx="870">
                  <c:v>562.03709999999512</c:v>
                </c:pt>
                <c:pt idx="871">
                  <c:v>562.03709999999512</c:v>
                </c:pt>
                <c:pt idx="872">
                  <c:v>562.03709999999512</c:v>
                </c:pt>
                <c:pt idx="873">
                  <c:v>562.03709999999512</c:v>
                </c:pt>
                <c:pt idx="874">
                  <c:v>562.03709999999512</c:v>
                </c:pt>
                <c:pt idx="875">
                  <c:v>562.03709999999512</c:v>
                </c:pt>
                <c:pt idx="876">
                  <c:v>562.03709999999512</c:v>
                </c:pt>
                <c:pt idx="877">
                  <c:v>562.03709999999512</c:v>
                </c:pt>
                <c:pt idx="878">
                  <c:v>562.03709999999512</c:v>
                </c:pt>
                <c:pt idx="879">
                  <c:v>562.03709999999512</c:v>
                </c:pt>
                <c:pt idx="880">
                  <c:v>562.03709999999512</c:v>
                </c:pt>
                <c:pt idx="881">
                  <c:v>562.03709999999512</c:v>
                </c:pt>
                <c:pt idx="882">
                  <c:v>562.03709999999512</c:v>
                </c:pt>
                <c:pt idx="883">
                  <c:v>562.03709999999512</c:v>
                </c:pt>
                <c:pt idx="884">
                  <c:v>562.03709999999512</c:v>
                </c:pt>
                <c:pt idx="885">
                  <c:v>562.03709999999512</c:v>
                </c:pt>
                <c:pt idx="886">
                  <c:v>562.03709999999512</c:v>
                </c:pt>
                <c:pt idx="887">
                  <c:v>562.03709999999512</c:v>
                </c:pt>
                <c:pt idx="888">
                  <c:v>562.03709999999512</c:v>
                </c:pt>
                <c:pt idx="889">
                  <c:v>562.03709999999512</c:v>
                </c:pt>
                <c:pt idx="890">
                  <c:v>562.03709999999512</c:v>
                </c:pt>
                <c:pt idx="891">
                  <c:v>562.03709999999512</c:v>
                </c:pt>
                <c:pt idx="892">
                  <c:v>562.03709999999512</c:v>
                </c:pt>
                <c:pt idx="893">
                  <c:v>562.03709999999512</c:v>
                </c:pt>
                <c:pt idx="894">
                  <c:v>562.03709999999512</c:v>
                </c:pt>
                <c:pt idx="895">
                  <c:v>562.03709999999512</c:v>
                </c:pt>
                <c:pt idx="896">
                  <c:v>562.03709999999512</c:v>
                </c:pt>
                <c:pt idx="897">
                  <c:v>562.03709999999512</c:v>
                </c:pt>
                <c:pt idx="898">
                  <c:v>562.03709999999512</c:v>
                </c:pt>
                <c:pt idx="899">
                  <c:v>562.03709999999512</c:v>
                </c:pt>
                <c:pt idx="900">
                  <c:v>562.03709999999512</c:v>
                </c:pt>
                <c:pt idx="901">
                  <c:v>562.03709999999512</c:v>
                </c:pt>
                <c:pt idx="902">
                  <c:v>562.03709999999512</c:v>
                </c:pt>
                <c:pt idx="903">
                  <c:v>562.03709999999512</c:v>
                </c:pt>
                <c:pt idx="904">
                  <c:v>562.03709999999512</c:v>
                </c:pt>
                <c:pt idx="905">
                  <c:v>562.03709999999512</c:v>
                </c:pt>
                <c:pt idx="906">
                  <c:v>562.03709999999512</c:v>
                </c:pt>
                <c:pt idx="907">
                  <c:v>562.03709999999512</c:v>
                </c:pt>
                <c:pt idx="908">
                  <c:v>562.03709999999512</c:v>
                </c:pt>
                <c:pt idx="909">
                  <c:v>562.03709999999512</c:v>
                </c:pt>
                <c:pt idx="910">
                  <c:v>562.03709999999512</c:v>
                </c:pt>
                <c:pt idx="911">
                  <c:v>562.03709999999512</c:v>
                </c:pt>
                <c:pt idx="912">
                  <c:v>562.03709999999512</c:v>
                </c:pt>
                <c:pt idx="913">
                  <c:v>562.03709999999512</c:v>
                </c:pt>
                <c:pt idx="914">
                  <c:v>562.03709999999512</c:v>
                </c:pt>
                <c:pt idx="915">
                  <c:v>562.03709999999512</c:v>
                </c:pt>
                <c:pt idx="916">
                  <c:v>562.03709999999512</c:v>
                </c:pt>
                <c:pt idx="917">
                  <c:v>562.03709999999512</c:v>
                </c:pt>
                <c:pt idx="918">
                  <c:v>562.03709999999512</c:v>
                </c:pt>
                <c:pt idx="919">
                  <c:v>562.03709999999512</c:v>
                </c:pt>
                <c:pt idx="920">
                  <c:v>562.03709999999512</c:v>
                </c:pt>
                <c:pt idx="921">
                  <c:v>562.03709999999512</c:v>
                </c:pt>
                <c:pt idx="922">
                  <c:v>562.03709999999512</c:v>
                </c:pt>
                <c:pt idx="923">
                  <c:v>562.03709999999512</c:v>
                </c:pt>
                <c:pt idx="924">
                  <c:v>562.03709999999512</c:v>
                </c:pt>
                <c:pt idx="925">
                  <c:v>562.03709999999512</c:v>
                </c:pt>
                <c:pt idx="926">
                  <c:v>562.03709999999512</c:v>
                </c:pt>
                <c:pt idx="927">
                  <c:v>562.03709999999512</c:v>
                </c:pt>
                <c:pt idx="928">
                  <c:v>562.03709999999512</c:v>
                </c:pt>
                <c:pt idx="929">
                  <c:v>562.03709999999512</c:v>
                </c:pt>
                <c:pt idx="930">
                  <c:v>562.03709999999512</c:v>
                </c:pt>
                <c:pt idx="931">
                  <c:v>562.03709999999512</c:v>
                </c:pt>
                <c:pt idx="932">
                  <c:v>562.03709999999512</c:v>
                </c:pt>
                <c:pt idx="933">
                  <c:v>562.03709999999512</c:v>
                </c:pt>
                <c:pt idx="934">
                  <c:v>562.03709999999512</c:v>
                </c:pt>
                <c:pt idx="935">
                  <c:v>562.03709999999512</c:v>
                </c:pt>
                <c:pt idx="936">
                  <c:v>562.03709999999512</c:v>
                </c:pt>
                <c:pt idx="937">
                  <c:v>562.03709999999512</c:v>
                </c:pt>
                <c:pt idx="938">
                  <c:v>562.03709999999512</c:v>
                </c:pt>
                <c:pt idx="939">
                  <c:v>562.03709999999512</c:v>
                </c:pt>
                <c:pt idx="940">
                  <c:v>562.03709999999512</c:v>
                </c:pt>
                <c:pt idx="941">
                  <c:v>562.03709999999512</c:v>
                </c:pt>
                <c:pt idx="942">
                  <c:v>562.03709999999512</c:v>
                </c:pt>
                <c:pt idx="943">
                  <c:v>562.03709999999512</c:v>
                </c:pt>
                <c:pt idx="944">
                  <c:v>562.03709999999512</c:v>
                </c:pt>
                <c:pt idx="945">
                  <c:v>562.03709999999512</c:v>
                </c:pt>
                <c:pt idx="946">
                  <c:v>562.03709999999512</c:v>
                </c:pt>
                <c:pt idx="947">
                  <c:v>562.03709999999512</c:v>
                </c:pt>
                <c:pt idx="948">
                  <c:v>562.03709999999512</c:v>
                </c:pt>
                <c:pt idx="949">
                  <c:v>562.03709999999512</c:v>
                </c:pt>
                <c:pt idx="950">
                  <c:v>562.03709999999512</c:v>
                </c:pt>
                <c:pt idx="951">
                  <c:v>562.03709999999512</c:v>
                </c:pt>
                <c:pt idx="952">
                  <c:v>562.03709999999512</c:v>
                </c:pt>
                <c:pt idx="953">
                  <c:v>562.03709999999512</c:v>
                </c:pt>
                <c:pt idx="954">
                  <c:v>562.03709999999512</c:v>
                </c:pt>
                <c:pt idx="955">
                  <c:v>562.03709999999512</c:v>
                </c:pt>
                <c:pt idx="956">
                  <c:v>562.03709999999512</c:v>
                </c:pt>
                <c:pt idx="957">
                  <c:v>562.03709999999512</c:v>
                </c:pt>
                <c:pt idx="958">
                  <c:v>562.03709999999512</c:v>
                </c:pt>
                <c:pt idx="959">
                  <c:v>562.03709999999512</c:v>
                </c:pt>
                <c:pt idx="960">
                  <c:v>562.03709999999512</c:v>
                </c:pt>
                <c:pt idx="961">
                  <c:v>562.03709999999512</c:v>
                </c:pt>
                <c:pt idx="962">
                  <c:v>562.03709999999512</c:v>
                </c:pt>
                <c:pt idx="963">
                  <c:v>562.03709999999512</c:v>
                </c:pt>
                <c:pt idx="964">
                  <c:v>562.03709999999512</c:v>
                </c:pt>
                <c:pt idx="965">
                  <c:v>562.03709999999512</c:v>
                </c:pt>
                <c:pt idx="966">
                  <c:v>562.03709999999512</c:v>
                </c:pt>
                <c:pt idx="967">
                  <c:v>562.03709999999512</c:v>
                </c:pt>
                <c:pt idx="968">
                  <c:v>562.03709999999512</c:v>
                </c:pt>
                <c:pt idx="969">
                  <c:v>562.03709999999512</c:v>
                </c:pt>
                <c:pt idx="970">
                  <c:v>562.03709999999512</c:v>
                </c:pt>
                <c:pt idx="971">
                  <c:v>562.03709999999512</c:v>
                </c:pt>
                <c:pt idx="972">
                  <c:v>562.03709999999512</c:v>
                </c:pt>
                <c:pt idx="973">
                  <c:v>562.03709999999512</c:v>
                </c:pt>
                <c:pt idx="974">
                  <c:v>562.03709999999512</c:v>
                </c:pt>
                <c:pt idx="975">
                  <c:v>562.03709999999512</c:v>
                </c:pt>
                <c:pt idx="976">
                  <c:v>562.03709999999512</c:v>
                </c:pt>
                <c:pt idx="977">
                  <c:v>562.03709999999512</c:v>
                </c:pt>
                <c:pt idx="978">
                  <c:v>562.03709999999512</c:v>
                </c:pt>
                <c:pt idx="979">
                  <c:v>562.03709999999512</c:v>
                </c:pt>
                <c:pt idx="980">
                  <c:v>562.03709999999512</c:v>
                </c:pt>
                <c:pt idx="981">
                  <c:v>562.03709999999512</c:v>
                </c:pt>
                <c:pt idx="982">
                  <c:v>562.03709999999512</c:v>
                </c:pt>
                <c:pt idx="983">
                  <c:v>562.03709999999512</c:v>
                </c:pt>
                <c:pt idx="984">
                  <c:v>562.03709999999512</c:v>
                </c:pt>
                <c:pt idx="985">
                  <c:v>562.03709999999512</c:v>
                </c:pt>
                <c:pt idx="986">
                  <c:v>562.03709999999512</c:v>
                </c:pt>
                <c:pt idx="987">
                  <c:v>562.03709999999512</c:v>
                </c:pt>
                <c:pt idx="988">
                  <c:v>562.03709999999512</c:v>
                </c:pt>
                <c:pt idx="989">
                  <c:v>562.03709999999512</c:v>
                </c:pt>
                <c:pt idx="990">
                  <c:v>562.03709999999512</c:v>
                </c:pt>
                <c:pt idx="991">
                  <c:v>562.03709999999512</c:v>
                </c:pt>
                <c:pt idx="992">
                  <c:v>562.03709999999512</c:v>
                </c:pt>
                <c:pt idx="993">
                  <c:v>562.03709999999512</c:v>
                </c:pt>
                <c:pt idx="994">
                  <c:v>562.03709999999512</c:v>
                </c:pt>
                <c:pt idx="995">
                  <c:v>562.03709999999512</c:v>
                </c:pt>
                <c:pt idx="996">
                  <c:v>562.03709999999512</c:v>
                </c:pt>
                <c:pt idx="997">
                  <c:v>562.03709999999512</c:v>
                </c:pt>
                <c:pt idx="998">
                  <c:v>562.03709999999512</c:v>
                </c:pt>
                <c:pt idx="999">
                  <c:v>562.03709999999512</c:v>
                </c:pt>
                <c:pt idx="1000">
                  <c:v>562.03709999999512</c:v>
                </c:pt>
                <c:pt idx="1001">
                  <c:v>562.03709999999512</c:v>
                </c:pt>
                <c:pt idx="1002">
                  <c:v>562.03709999999512</c:v>
                </c:pt>
                <c:pt idx="1003">
                  <c:v>562.03709999999512</c:v>
                </c:pt>
                <c:pt idx="1004">
                  <c:v>562.03709999999512</c:v>
                </c:pt>
                <c:pt idx="1005">
                  <c:v>562.03709999999512</c:v>
                </c:pt>
                <c:pt idx="1006">
                  <c:v>562.03709999999512</c:v>
                </c:pt>
                <c:pt idx="1007">
                  <c:v>562.03709999999512</c:v>
                </c:pt>
                <c:pt idx="1008">
                  <c:v>562.03709999999512</c:v>
                </c:pt>
                <c:pt idx="1009">
                  <c:v>562.03709999999512</c:v>
                </c:pt>
                <c:pt idx="1010">
                  <c:v>562.03709999999512</c:v>
                </c:pt>
                <c:pt idx="1011">
                  <c:v>562.03709999999512</c:v>
                </c:pt>
                <c:pt idx="1012">
                  <c:v>562.03709999999512</c:v>
                </c:pt>
                <c:pt idx="1013">
                  <c:v>562.03709999999512</c:v>
                </c:pt>
                <c:pt idx="1014">
                  <c:v>562.03709999999512</c:v>
                </c:pt>
                <c:pt idx="1015">
                  <c:v>562.03709999999512</c:v>
                </c:pt>
                <c:pt idx="1016">
                  <c:v>562.03709999999512</c:v>
                </c:pt>
                <c:pt idx="1017">
                  <c:v>562.03709999999512</c:v>
                </c:pt>
                <c:pt idx="1018">
                  <c:v>562.03709999999512</c:v>
                </c:pt>
                <c:pt idx="1019">
                  <c:v>562.03709999999512</c:v>
                </c:pt>
                <c:pt idx="1020">
                  <c:v>562.03709999999512</c:v>
                </c:pt>
                <c:pt idx="1021">
                  <c:v>562.03709999999512</c:v>
                </c:pt>
                <c:pt idx="1022">
                  <c:v>562.03709999999512</c:v>
                </c:pt>
                <c:pt idx="1023">
                  <c:v>562.03709999999512</c:v>
                </c:pt>
                <c:pt idx="1024">
                  <c:v>562.03709999999512</c:v>
                </c:pt>
                <c:pt idx="1025">
                  <c:v>562.03709999999512</c:v>
                </c:pt>
                <c:pt idx="1026">
                  <c:v>562.03709999999512</c:v>
                </c:pt>
                <c:pt idx="1027">
                  <c:v>562.03709999999512</c:v>
                </c:pt>
                <c:pt idx="1028">
                  <c:v>562.03709999999512</c:v>
                </c:pt>
                <c:pt idx="1029">
                  <c:v>562.03709999999512</c:v>
                </c:pt>
                <c:pt idx="1030">
                  <c:v>562.03709999999512</c:v>
                </c:pt>
                <c:pt idx="1031">
                  <c:v>562.03709999999512</c:v>
                </c:pt>
                <c:pt idx="1032">
                  <c:v>562.03709999999512</c:v>
                </c:pt>
                <c:pt idx="1033">
                  <c:v>562.03709999999512</c:v>
                </c:pt>
                <c:pt idx="1034">
                  <c:v>562.03709999999512</c:v>
                </c:pt>
                <c:pt idx="1035">
                  <c:v>562.03709999999512</c:v>
                </c:pt>
                <c:pt idx="1036">
                  <c:v>562.03709999999512</c:v>
                </c:pt>
                <c:pt idx="1037">
                  <c:v>562.03709999999512</c:v>
                </c:pt>
                <c:pt idx="1038">
                  <c:v>562.03709999999512</c:v>
                </c:pt>
                <c:pt idx="1039">
                  <c:v>562.03709999999512</c:v>
                </c:pt>
                <c:pt idx="1040">
                  <c:v>562.03709999999512</c:v>
                </c:pt>
                <c:pt idx="1041">
                  <c:v>562.03709999999512</c:v>
                </c:pt>
                <c:pt idx="1042">
                  <c:v>562.03709999999512</c:v>
                </c:pt>
                <c:pt idx="1043">
                  <c:v>562.03709999999512</c:v>
                </c:pt>
                <c:pt idx="1044">
                  <c:v>562.03709999999512</c:v>
                </c:pt>
                <c:pt idx="1045">
                  <c:v>562.03709999999512</c:v>
                </c:pt>
                <c:pt idx="1046">
                  <c:v>562.03709999999512</c:v>
                </c:pt>
                <c:pt idx="1047">
                  <c:v>562.03709999999512</c:v>
                </c:pt>
                <c:pt idx="1048">
                  <c:v>562.03709999999512</c:v>
                </c:pt>
                <c:pt idx="1049">
                  <c:v>562.03709999999512</c:v>
                </c:pt>
                <c:pt idx="1050">
                  <c:v>562.03709999999512</c:v>
                </c:pt>
                <c:pt idx="1051">
                  <c:v>562.03709999999512</c:v>
                </c:pt>
                <c:pt idx="1052">
                  <c:v>562.03709999999512</c:v>
                </c:pt>
                <c:pt idx="1053">
                  <c:v>562.03709999999512</c:v>
                </c:pt>
                <c:pt idx="1054">
                  <c:v>562.03709999999512</c:v>
                </c:pt>
                <c:pt idx="1055">
                  <c:v>562.03709999999512</c:v>
                </c:pt>
                <c:pt idx="1056">
                  <c:v>562.03709999999512</c:v>
                </c:pt>
                <c:pt idx="1057">
                  <c:v>562.03709999999512</c:v>
                </c:pt>
                <c:pt idx="1058">
                  <c:v>562.03709999999512</c:v>
                </c:pt>
                <c:pt idx="1059">
                  <c:v>562.03709999999512</c:v>
                </c:pt>
                <c:pt idx="1060">
                  <c:v>562.03709999999512</c:v>
                </c:pt>
                <c:pt idx="1061">
                  <c:v>562.03709999999512</c:v>
                </c:pt>
                <c:pt idx="1062">
                  <c:v>562.03709999999512</c:v>
                </c:pt>
                <c:pt idx="1063">
                  <c:v>562.03709999999512</c:v>
                </c:pt>
                <c:pt idx="1064">
                  <c:v>562.03709999999512</c:v>
                </c:pt>
                <c:pt idx="1065">
                  <c:v>562.03709999999512</c:v>
                </c:pt>
                <c:pt idx="1066">
                  <c:v>562.03709999999512</c:v>
                </c:pt>
                <c:pt idx="1067">
                  <c:v>562.03709999999512</c:v>
                </c:pt>
                <c:pt idx="1068">
                  <c:v>562.03709999999512</c:v>
                </c:pt>
                <c:pt idx="1069">
                  <c:v>562.03709999999512</c:v>
                </c:pt>
                <c:pt idx="1070">
                  <c:v>562.03709999999512</c:v>
                </c:pt>
                <c:pt idx="1071">
                  <c:v>562.03709999999512</c:v>
                </c:pt>
                <c:pt idx="1072">
                  <c:v>562.03709999999512</c:v>
                </c:pt>
                <c:pt idx="1073">
                  <c:v>562.03709999999512</c:v>
                </c:pt>
                <c:pt idx="1074">
                  <c:v>562.03709999999512</c:v>
                </c:pt>
                <c:pt idx="1075">
                  <c:v>562.03709999999512</c:v>
                </c:pt>
                <c:pt idx="1076">
                  <c:v>562.03709999999512</c:v>
                </c:pt>
                <c:pt idx="1077">
                  <c:v>562.03709999999512</c:v>
                </c:pt>
                <c:pt idx="1078">
                  <c:v>562.03709999999512</c:v>
                </c:pt>
                <c:pt idx="1079">
                  <c:v>562.03709999999512</c:v>
                </c:pt>
                <c:pt idx="1080">
                  <c:v>562.03709999999512</c:v>
                </c:pt>
                <c:pt idx="1081">
                  <c:v>562.03709999999512</c:v>
                </c:pt>
                <c:pt idx="1082">
                  <c:v>562.03709999999512</c:v>
                </c:pt>
                <c:pt idx="1083">
                  <c:v>562.03709999999512</c:v>
                </c:pt>
                <c:pt idx="1084">
                  <c:v>562.03709999999512</c:v>
                </c:pt>
                <c:pt idx="1085">
                  <c:v>562.03709999999512</c:v>
                </c:pt>
                <c:pt idx="1086">
                  <c:v>562.03709999999512</c:v>
                </c:pt>
                <c:pt idx="1087">
                  <c:v>562.03709999999512</c:v>
                </c:pt>
                <c:pt idx="1088">
                  <c:v>562.03709999999512</c:v>
                </c:pt>
                <c:pt idx="1089">
                  <c:v>562.03709999999512</c:v>
                </c:pt>
                <c:pt idx="1090">
                  <c:v>562.03709999999512</c:v>
                </c:pt>
                <c:pt idx="1091">
                  <c:v>562.03709999999512</c:v>
                </c:pt>
                <c:pt idx="1092">
                  <c:v>562.03709999999512</c:v>
                </c:pt>
                <c:pt idx="1093">
                  <c:v>562.03709999999512</c:v>
                </c:pt>
                <c:pt idx="1094">
                  <c:v>562.03709999999512</c:v>
                </c:pt>
                <c:pt idx="1095">
                  <c:v>562.03709999999512</c:v>
                </c:pt>
                <c:pt idx="1096">
                  <c:v>562.03709999999512</c:v>
                </c:pt>
                <c:pt idx="1097">
                  <c:v>562.03709999999512</c:v>
                </c:pt>
                <c:pt idx="1098">
                  <c:v>562.03709999999512</c:v>
                </c:pt>
                <c:pt idx="1099">
                  <c:v>562.03709999999512</c:v>
                </c:pt>
                <c:pt idx="1100">
                  <c:v>562.03709999999512</c:v>
                </c:pt>
                <c:pt idx="1101">
                  <c:v>562.03709999999512</c:v>
                </c:pt>
                <c:pt idx="1102">
                  <c:v>562.03709999999512</c:v>
                </c:pt>
                <c:pt idx="1103">
                  <c:v>562.03709999999512</c:v>
                </c:pt>
                <c:pt idx="1104">
                  <c:v>562.03709999999512</c:v>
                </c:pt>
                <c:pt idx="1105">
                  <c:v>562.03709999999512</c:v>
                </c:pt>
                <c:pt idx="1106">
                  <c:v>562.03709999999512</c:v>
                </c:pt>
                <c:pt idx="1107">
                  <c:v>562.03709999999512</c:v>
                </c:pt>
                <c:pt idx="1108">
                  <c:v>562.03709999999512</c:v>
                </c:pt>
                <c:pt idx="1109">
                  <c:v>562.03709999999512</c:v>
                </c:pt>
                <c:pt idx="1110">
                  <c:v>562.03709999999512</c:v>
                </c:pt>
                <c:pt idx="1111">
                  <c:v>562.03709999999512</c:v>
                </c:pt>
                <c:pt idx="1112">
                  <c:v>562.03709999999512</c:v>
                </c:pt>
                <c:pt idx="1113">
                  <c:v>562.03709999999512</c:v>
                </c:pt>
                <c:pt idx="1114">
                  <c:v>562.03709999999512</c:v>
                </c:pt>
                <c:pt idx="1115">
                  <c:v>562.03709999999512</c:v>
                </c:pt>
                <c:pt idx="1116">
                  <c:v>562.03709999999512</c:v>
                </c:pt>
                <c:pt idx="1117">
                  <c:v>562.03709999999512</c:v>
                </c:pt>
                <c:pt idx="1118">
                  <c:v>562.03709999999512</c:v>
                </c:pt>
                <c:pt idx="1119">
                  <c:v>562.03709999999512</c:v>
                </c:pt>
                <c:pt idx="1120">
                  <c:v>562.03709999999512</c:v>
                </c:pt>
                <c:pt idx="1121">
                  <c:v>562.03709999999512</c:v>
                </c:pt>
                <c:pt idx="1122">
                  <c:v>562.03709999999512</c:v>
                </c:pt>
                <c:pt idx="1123">
                  <c:v>562.03709999999512</c:v>
                </c:pt>
                <c:pt idx="1124">
                  <c:v>562.03709999999512</c:v>
                </c:pt>
                <c:pt idx="1125">
                  <c:v>562.03709999999512</c:v>
                </c:pt>
                <c:pt idx="1126">
                  <c:v>562.03709999999512</c:v>
                </c:pt>
                <c:pt idx="1127">
                  <c:v>562.03709999999512</c:v>
                </c:pt>
                <c:pt idx="1128">
                  <c:v>562.03709999999512</c:v>
                </c:pt>
                <c:pt idx="1129">
                  <c:v>562.03709999999512</c:v>
                </c:pt>
                <c:pt idx="1130">
                  <c:v>562.03709999999512</c:v>
                </c:pt>
                <c:pt idx="1131">
                  <c:v>562.03709999999512</c:v>
                </c:pt>
                <c:pt idx="1132">
                  <c:v>562.03709999999512</c:v>
                </c:pt>
                <c:pt idx="1133">
                  <c:v>562.03709999999512</c:v>
                </c:pt>
                <c:pt idx="1134">
                  <c:v>562.03709999999512</c:v>
                </c:pt>
                <c:pt idx="1135">
                  <c:v>562.03709999999512</c:v>
                </c:pt>
                <c:pt idx="1136">
                  <c:v>562.03709999999512</c:v>
                </c:pt>
                <c:pt idx="1137">
                  <c:v>562.03709999999512</c:v>
                </c:pt>
                <c:pt idx="1138">
                  <c:v>562.03709999999512</c:v>
                </c:pt>
                <c:pt idx="1139">
                  <c:v>562.03709999999512</c:v>
                </c:pt>
                <c:pt idx="1140">
                  <c:v>562.03709999999512</c:v>
                </c:pt>
                <c:pt idx="1141">
                  <c:v>562.03709999999512</c:v>
                </c:pt>
                <c:pt idx="1142">
                  <c:v>562.03709999999512</c:v>
                </c:pt>
                <c:pt idx="1143">
                  <c:v>562.03709999999512</c:v>
                </c:pt>
                <c:pt idx="1144">
                  <c:v>562.03709999999512</c:v>
                </c:pt>
                <c:pt idx="1145">
                  <c:v>562.03709999999512</c:v>
                </c:pt>
                <c:pt idx="1146">
                  <c:v>562.03709999999512</c:v>
                </c:pt>
                <c:pt idx="1147">
                  <c:v>562.03709999999512</c:v>
                </c:pt>
                <c:pt idx="1148">
                  <c:v>562.03709999999512</c:v>
                </c:pt>
                <c:pt idx="1149">
                  <c:v>562.03709999999512</c:v>
                </c:pt>
                <c:pt idx="1150">
                  <c:v>562.03709999999512</c:v>
                </c:pt>
                <c:pt idx="1151">
                  <c:v>562.03709999999512</c:v>
                </c:pt>
                <c:pt idx="1152">
                  <c:v>562.03709999999512</c:v>
                </c:pt>
                <c:pt idx="1153">
                  <c:v>562.03709999999512</c:v>
                </c:pt>
                <c:pt idx="1154">
                  <c:v>562.03709999999512</c:v>
                </c:pt>
                <c:pt idx="1155">
                  <c:v>562.03709999999512</c:v>
                </c:pt>
                <c:pt idx="1156">
                  <c:v>562.03709999999512</c:v>
                </c:pt>
                <c:pt idx="1157">
                  <c:v>562.03709999999512</c:v>
                </c:pt>
                <c:pt idx="1158">
                  <c:v>562.03709999999512</c:v>
                </c:pt>
                <c:pt idx="1159">
                  <c:v>562.03709999999512</c:v>
                </c:pt>
                <c:pt idx="1160">
                  <c:v>562.03709999999512</c:v>
                </c:pt>
                <c:pt idx="1161">
                  <c:v>562.03709999999512</c:v>
                </c:pt>
                <c:pt idx="1162">
                  <c:v>562.03709999999512</c:v>
                </c:pt>
                <c:pt idx="1163">
                  <c:v>562.03709999999512</c:v>
                </c:pt>
                <c:pt idx="1164">
                  <c:v>562.03709999999512</c:v>
                </c:pt>
                <c:pt idx="1165">
                  <c:v>562.03709999999512</c:v>
                </c:pt>
                <c:pt idx="1166">
                  <c:v>562.03709999999512</c:v>
                </c:pt>
                <c:pt idx="1167">
                  <c:v>562.03709999999512</c:v>
                </c:pt>
                <c:pt idx="1168">
                  <c:v>562.03709999999512</c:v>
                </c:pt>
                <c:pt idx="1169">
                  <c:v>562.03709999999512</c:v>
                </c:pt>
                <c:pt idx="1170">
                  <c:v>562.03709999999512</c:v>
                </c:pt>
                <c:pt idx="1171">
                  <c:v>562.03709999999512</c:v>
                </c:pt>
                <c:pt idx="1172">
                  <c:v>562.03709999999512</c:v>
                </c:pt>
                <c:pt idx="1173">
                  <c:v>562.03709999999512</c:v>
                </c:pt>
                <c:pt idx="1174">
                  <c:v>562.03709999999512</c:v>
                </c:pt>
                <c:pt idx="1175">
                  <c:v>562.03709999999512</c:v>
                </c:pt>
                <c:pt idx="1176">
                  <c:v>562.03709999999512</c:v>
                </c:pt>
                <c:pt idx="1177">
                  <c:v>562.03709999999512</c:v>
                </c:pt>
                <c:pt idx="1178">
                  <c:v>562.03709999999512</c:v>
                </c:pt>
                <c:pt idx="1179">
                  <c:v>562.03709999999512</c:v>
                </c:pt>
                <c:pt idx="1180">
                  <c:v>562.03709999999512</c:v>
                </c:pt>
                <c:pt idx="1181">
                  <c:v>562.03709999999512</c:v>
                </c:pt>
                <c:pt idx="1182">
                  <c:v>562.03709999999512</c:v>
                </c:pt>
                <c:pt idx="1183">
                  <c:v>562.03709999999512</c:v>
                </c:pt>
                <c:pt idx="1184">
                  <c:v>562.03709999999512</c:v>
                </c:pt>
                <c:pt idx="1185">
                  <c:v>562.03709999999512</c:v>
                </c:pt>
                <c:pt idx="1186">
                  <c:v>562.03709999999512</c:v>
                </c:pt>
                <c:pt idx="1187">
                  <c:v>562.03709999999512</c:v>
                </c:pt>
                <c:pt idx="1188">
                  <c:v>562.03709999999512</c:v>
                </c:pt>
                <c:pt idx="1189">
                  <c:v>562.03709999999512</c:v>
                </c:pt>
                <c:pt idx="1190">
                  <c:v>562.03709999999512</c:v>
                </c:pt>
                <c:pt idx="1191">
                  <c:v>562.03709999999512</c:v>
                </c:pt>
                <c:pt idx="1192">
                  <c:v>562.03709999999512</c:v>
                </c:pt>
                <c:pt idx="1193">
                  <c:v>562.03709999999512</c:v>
                </c:pt>
                <c:pt idx="1194">
                  <c:v>562.03709999999512</c:v>
                </c:pt>
                <c:pt idx="1195">
                  <c:v>562.03709999999512</c:v>
                </c:pt>
                <c:pt idx="1196">
                  <c:v>562.03709999999512</c:v>
                </c:pt>
                <c:pt idx="1197">
                  <c:v>562.03709999999512</c:v>
                </c:pt>
                <c:pt idx="1198">
                  <c:v>562.03709999999512</c:v>
                </c:pt>
                <c:pt idx="1199">
                  <c:v>562.03709999999512</c:v>
                </c:pt>
                <c:pt idx="1200">
                  <c:v>562.03709999999512</c:v>
                </c:pt>
                <c:pt idx="1201">
                  <c:v>562.03709999999512</c:v>
                </c:pt>
                <c:pt idx="1202">
                  <c:v>562.03709999999512</c:v>
                </c:pt>
                <c:pt idx="1203">
                  <c:v>562.03709999999512</c:v>
                </c:pt>
                <c:pt idx="1204">
                  <c:v>562.03709999999512</c:v>
                </c:pt>
                <c:pt idx="1205">
                  <c:v>562.03709999999512</c:v>
                </c:pt>
                <c:pt idx="1206">
                  <c:v>562.03709999999512</c:v>
                </c:pt>
                <c:pt idx="1207">
                  <c:v>562.03709999999512</c:v>
                </c:pt>
                <c:pt idx="1208">
                  <c:v>562.03709999999512</c:v>
                </c:pt>
                <c:pt idx="1209">
                  <c:v>562.03709999999512</c:v>
                </c:pt>
                <c:pt idx="1210">
                  <c:v>562.03709999999512</c:v>
                </c:pt>
                <c:pt idx="1211">
                  <c:v>562.03709999999512</c:v>
                </c:pt>
                <c:pt idx="1212">
                  <c:v>562.03709999999512</c:v>
                </c:pt>
                <c:pt idx="1213">
                  <c:v>562.03709999999512</c:v>
                </c:pt>
                <c:pt idx="1214">
                  <c:v>562.03709999999512</c:v>
                </c:pt>
                <c:pt idx="1215">
                  <c:v>562.03709999999512</c:v>
                </c:pt>
                <c:pt idx="1216">
                  <c:v>562.03709999999512</c:v>
                </c:pt>
                <c:pt idx="1217">
                  <c:v>562.03709999999512</c:v>
                </c:pt>
                <c:pt idx="1218">
                  <c:v>562.03709999999512</c:v>
                </c:pt>
                <c:pt idx="1219">
                  <c:v>562.03709999999512</c:v>
                </c:pt>
                <c:pt idx="1220">
                  <c:v>562.03709999999512</c:v>
                </c:pt>
                <c:pt idx="1221">
                  <c:v>562.03709999999512</c:v>
                </c:pt>
                <c:pt idx="1222">
                  <c:v>562.03709999999512</c:v>
                </c:pt>
                <c:pt idx="1223">
                  <c:v>562.03709999999512</c:v>
                </c:pt>
                <c:pt idx="1224">
                  <c:v>562.03709999999512</c:v>
                </c:pt>
                <c:pt idx="1225">
                  <c:v>562.03709999999512</c:v>
                </c:pt>
                <c:pt idx="1226">
                  <c:v>562.03709999999512</c:v>
                </c:pt>
                <c:pt idx="1227">
                  <c:v>562.03709999999512</c:v>
                </c:pt>
                <c:pt idx="1228">
                  <c:v>562.03709999999512</c:v>
                </c:pt>
                <c:pt idx="1229">
                  <c:v>562.03709999999512</c:v>
                </c:pt>
                <c:pt idx="1230">
                  <c:v>562.03709999999512</c:v>
                </c:pt>
                <c:pt idx="1231">
                  <c:v>562.03709999999512</c:v>
                </c:pt>
                <c:pt idx="1232">
                  <c:v>562.03709999999512</c:v>
                </c:pt>
                <c:pt idx="1233">
                  <c:v>562.03709999999512</c:v>
                </c:pt>
                <c:pt idx="1234">
                  <c:v>562.03709999999512</c:v>
                </c:pt>
                <c:pt idx="1235">
                  <c:v>562.03709999999512</c:v>
                </c:pt>
                <c:pt idx="1236">
                  <c:v>562.03709999999512</c:v>
                </c:pt>
                <c:pt idx="1237">
                  <c:v>562.03709999999512</c:v>
                </c:pt>
                <c:pt idx="1238">
                  <c:v>562.03709999999512</c:v>
                </c:pt>
                <c:pt idx="1239">
                  <c:v>562.03709999999512</c:v>
                </c:pt>
                <c:pt idx="1240">
                  <c:v>562.03709999999512</c:v>
                </c:pt>
                <c:pt idx="1241">
                  <c:v>562.03709999999512</c:v>
                </c:pt>
                <c:pt idx="1242">
                  <c:v>562.03709999999512</c:v>
                </c:pt>
                <c:pt idx="1243">
                  <c:v>562.03709999999512</c:v>
                </c:pt>
                <c:pt idx="1244">
                  <c:v>562.03709999999512</c:v>
                </c:pt>
                <c:pt idx="1245">
                  <c:v>562.03709999999512</c:v>
                </c:pt>
                <c:pt idx="1246">
                  <c:v>562.03709999999512</c:v>
                </c:pt>
                <c:pt idx="1247">
                  <c:v>562.03709999999512</c:v>
                </c:pt>
                <c:pt idx="1248">
                  <c:v>562.03709999999512</c:v>
                </c:pt>
                <c:pt idx="1249">
                  <c:v>562.03709999999512</c:v>
                </c:pt>
                <c:pt idx="1250">
                  <c:v>562.03709999999512</c:v>
                </c:pt>
                <c:pt idx="1251">
                  <c:v>562.03709999999512</c:v>
                </c:pt>
                <c:pt idx="1252">
                  <c:v>562.03709999999512</c:v>
                </c:pt>
                <c:pt idx="1253">
                  <c:v>562.03709999999512</c:v>
                </c:pt>
                <c:pt idx="1254">
                  <c:v>562.03709999999512</c:v>
                </c:pt>
                <c:pt idx="1255">
                  <c:v>562.03709999999512</c:v>
                </c:pt>
                <c:pt idx="1256">
                  <c:v>562.03709999999512</c:v>
                </c:pt>
                <c:pt idx="1257">
                  <c:v>562.03709999999512</c:v>
                </c:pt>
                <c:pt idx="1258">
                  <c:v>562.03709999999512</c:v>
                </c:pt>
                <c:pt idx="1259">
                  <c:v>562.03709999999512</c:v>
                </c:pt>
                <c:pt idx="1260">
                  <c:v>562.03709999999512</c:v>
                </c:pt>
                <c:pt idx="1261">
                  <c:v>562.03709999999512</c:v>
                </c:pt>
                <c:pt idx="1262">
                  <c:v>562.03709999999512</c:v>
                </c:pt>
                <c:pt idx="1263">
                  <c:v>562.03709999999512</c:v>
                </c:pt>
                <c:pt idx="1264">
                  <c:v>562.03709999999512</c:v>
                </c:pt>
                <c:pt idx="1265">
                  <c:v>562.03709999999512</c:v>
                </c:pt>
                <c:pt idx="1266">
                  <c:v>562.03709999999512</c:v>
                </c:pt>
                <c:pt idx="1267">
                  <c:v>562.03709999999512</c:v>
                </c:pt>
                <c:pt idx="1268">
                  <c:v>562.03709999999512</c:v>
                </c:pt>
                <c:pt idx="1269">
                  <c:v>562.03709999999512</c:v>
                </c:pt>
                <c:pt idx="1270">
                  <c:v>562.03709999999512</c:v>
                </c:pt>
                <c:pt idx="1271">
                  <c:v>562.03709999999512</c:v>
                </c:pt>
                <c:pt idx="1272">
                  <c:v>562.03709999999512</c:v>
                </c:pt>
                <c:pt idx="1273">
                  <c:v>562.03709999999512</c:v>
                </c:pt>
                <c:pt idx="1274">
                  <c:v>562.03709999999512</c:v>
                </c:pt>
                <c:pt idx="1275">
                  <c:v>562.03709999999512</c:v>
                </c:pt>
                <c:pt idx="1276">
                  <c:v>562.03709999999512</c:v>
                </c:pt>
                <c:pt idx="1277">
                  <c:v>562.03709999999512</c:v>
                </c:pt>
                <c:pt idx="1278">
                  <c:v>562.03709999999512</c:v>
                </c:pt>
                <c:pt idx="1279">
                  <c:v>562.03709999999512</c:v>
                </c:pt>
                <c:pt idx="1280">
                  <c:v>562.03709999999512</c:v>
                </c:pt>
                <c:pt idx="1281">
                  <c:v>562.03709999999512</c:v>
                </c:pt>
                <c:pt idx="1282">
                  <c:v>562.03709999999512</c:v>
                </c:pt>
                <c:pt idx="1283">
                  <c:v>562.03709999999512</c:v>
                </c:pt>
                <c:pt idx="1284">
                  <c:v>562.03709999999512</c:v>
                </c:pt>
                <c:pt idx="1285">
                  <c:v>562.03709999999512</c:v>
                </c:pt>
                <c:pt idx="1286">
                  <c:v>562.03709999999512</c:v>
                </c:pt>
                <c:pt idx="1287">
                  <c:v>562.03709999999512</c:v>
                </c:pt>
                <c:pt idx="1288">
                  <c:v>562.03709999999512</c:v>
                </c:pt>
                <c:pt idx="1289">
                  <c:v>562.03709999999512</c:v>
                </c:pt>
                <c:pt idx="1290">
                  <c:v>562.03709999999512</c:v>
                </c:pt>
                <c:pt idx="1291">
                  <c:v>562.03709999999512</c:v>
                </c:pt>
                <c:pt idx="1292">
                  <c:v>562.03709999999512</c:v>
                </c:pt>
                <c:pt idx="1293">
                  <c:v>562.03709999999512</c:v>
                </c:pt>
                <c:pt idx="1294">
                  <c:v>562.03709999999512</c:v>
                </c:pt>
                <c:pt idx="1295">
                  <c:v>562.03709999999512</c:v>
                </c:pt>
                <c:pt idx="1296">
                  <c:v>562.03709999999512</c:v>
                </c:pt>
                <c:pt idx="1297">
                  <c:v>562.03709999999512</c:v>
                </c:pt>
                <c:pt idx="1298">
                  <c:v>562.03709999999512</c:v>
                </c:pt>
                <c:pt idx="1299">
                  <c:v>562.03709999999512</c:v>
                </c:pt>
                <c:pt idx="1300">
                  <c:v>562.03709999999512</c:v>
                </c:pt>
                <c:pt idx="1301">
                  <c:v>562.03709999999512</c:v>
                </c:pt>
                <c:pt idx="1302">
                  <c:v>562.03709999999512</c:v>
                </c:pt>
                <c:pt idx="1303">
                  <c:v>562.03709999999512</c:v>
                </c:pt>
                <c:pt idx="1304">
                  <c:v>562.03709999999512</c:v>
                </c:pt>
                <c:pt idx="1305">
                  <c:v>562.03709999999512</c:v>
                </c:pt>
                <c:pt idx="1306">
                  <c:v>562.03709999999512</c:v>
                </c:pt>
                <c:pt idx="1307">
                  <c:v>562.03709999999512</c:v>
                </c:pt>
                <c:pt idx="1308">
                  <c:v>562.03709999999512</c:v>
                </c:pt>
                <c:pt idx="1309">
                  <c:v>562.03709999999512</c:v>
                </c:pt>
                <c:pt idx="1310">
                  <c:v>562.03709999999512</c:v>
                </c:pt>
                <c:pt idx="1311">
                  <c:v>562.03709999999512</c:v>
                </c:pt>
                <c:pt idx="1312">
                  <c:v>562.03709999999512</c:v>
                </c:pt>
                <c:pt idx="1313">
                  <c:v>562.03709999999512</c:v>
                </c:pt>
                <c:pt idx="1314">
                  <c:v>562.03709999999512</c:v>
                </c:pt>
                <c:pt idx="1315">
                  <c:v>562.03709999999512</c:v>
                </c:pt>
                <c:pt idx="1316">
                  <c:v>562.03709999999512</c:v>
                </c:pt>
                <c:pt idx="1317">
                  <c:v>562.03709999999512</c:v>
                </c:pt>
                <c:pt idx="1318">
                  <c:v>562.03709999999512</c:v>
                </c:pt>
                <c:pt idx="1319">
                  <c:v>562.03709999999512</c:v>
                </c:pt>
                <c:pt idx="1320">
                  <c:v>562.03709999999512</c:v>
                </c:pt>
                <c:pt idx="1321">
                  <c:v>562.03709999999512</c:v>
                </c:pt>
                <c:pt idx="1322">
                  <c:v>562.03709999999512</c:v>
                </c:pt>
                <c:pt idx="1323">
                  <c:v>562.03709999999512</c:v>
                </c:pt>
                <c:pt idx="1324">
                  <c:v>562.03709999999512</c:v>
                </c:pt>
                <c:pt idx="1325">
                  <c:v>562.03709999999512</c:v>
                </c:pt>
                <c:pt idx="1326">
                  <c:v>562.03709999999512</c:v>
                </c:pt>
                <c:pt idx="1327">
                  <c:v>562.03709999999512</c:v>
                </c:pt>
                <c:pt idx="1328">
                  <c:v>562.03709999999512</c:v>
                </c:pt>
                <c:pt idx="1329">
                  <c:v>562.03709999999512</c:v>
                </c:pt>
                <c:pt idx="1330">
                  <c:v>562.03709999999512</c:v>
                </c:pt>
                <c:pt idx="1331">
                  <c:v>562.03709999999512</c:v>
                </c:pt>
                <c:pt idx="1332">
                  <c:v>562.03709999999512</c:v>
                </c:pt>
                <c:pt idx="1333">
                  <c:v>562.03709999999512</c:v>
                </c:pt>
                <c:pt idx="1334">
                  <c:v>562.03709999999512</c:v>
                </c:pt>
                <c:pt idx="1335">
                  <c:v>562.03709999999512</c:v>
                </c:pt>
                <c:pt idx="1336">
                  <c:v>562.03709999999512</c:v>
                </c:pt>
                <c:pt idx="1337">
                  <c:v>562.03709999999512</c:v>
                </c:pt>
                <c:pt idx="1338">
                  <c:v>562.03709999999512</c:v>
                </c:pt>
                <c:pt idx="1339">
                  <c:v>562.03709999999512</c:v>
                </c:pt>
                <c:pt idx="1340">
                  <c:v>562.03709999999512</c:v>
                </c:pt>
                <c:pt idx="1341">
                  <c:v>562.03709999999512</c:v>
                </c:pt>
                <c:pt idx="1342">
                  <c:v>562.03709999999512</c:v>
                </c:pt>
                <c:pt idx="1343">
                  <c:v>562.03709999999512</c:v>
                </c:pt>
                <c:pt idx="1344">
                  <c:v>562.03709999999512</c:v>
                </c:pt>
                <c:pt idx="1345">
                  <c:v>562.03709999999512</c:v>
                </c:pt>
                <c:pt idx="1346">
                  <c:v>562.03709999999512</c:v>
                </c:pt>
                <c:pt idx="1347">
                  <c:v>562.03709999999512</c:v>
                </c:pt>
                <c:pt idx="1348">
                  <c:v>562.03709999999512</c:v>
                </c:pt>
                <c:pt idx="1349">
                  <c:v>562.03709999999512</c:v>
                </c:pt>
                <c:pt idx="1350">
                  <c:v>562.03709999999512</c:v>
                </c:pt>
                <c:pt idx="1351">
                  <c:v>562.03709999999512</c:v>
                </c:pt>
                <c:pt idx="1352">
                  <c:v>562.03709999999512</c:v>
                </c:pt>
                <c:pt idx="1353">
                  <c:v>562.03709999999512</c:v>
                </c:pt>
                <c:pt idx="1354">
                  <c:v>562.03709999999512</c:v>
                </c:pt>
                <c:pt idx="1355">
                  <c:v>562.03709999999512</c:v>
                </c:pt>
                <c:pt idx="1356">
                  <c:v>562.03709999999512</c:v>
                </c:pt>
                <c:pt idx="1357">
                  <c:v>562.03709999999512</c:v>
                </c:pt>
                <c:pt idx="1358">
                  <c:v>562.03709999999512</c:v>
                </c:pt>
                <c:pt idx="1359">
                  <c:v>562.03709999999512</c:v>
                </c:pt>
                <c:pt idx="1360">
                  <c:v>562.03709999999512</c:v>
                </c:pt>
                <c:pt idx="1361">
                  <c:v>562.03709999999512</c:v>
                </c:pt>
                <c:pt idx="1362">
                  <c:v>562.03709999999512</c:v>
                </c:pt>
                <c:pt idx="1363">
                  <c:v>562.03709999999512</c:v>
                </c:pt>
                <c:pt idx="1364">
                  <c:v>562.03709999999512</c:v>
                </c:pt>
                <c:pt idx="1365">
                  <c:v>562.03709999999512</c:v>
                </c:pt>
                <c:pt idx="1366">
                  <c:v>562.03709999999512</c:v>
                </c:pt>
                <c:pt idx="1367">
                  <c:v>562.03709999999512</c:v>
                </c:pt>
                <c:pt idx="1368">
                  <c:v>562.03709999999512</c:v>
                </c:pt>
                <c:pt idx="1369">
                  <c:v>562.03709999999512</c:v>
                </c:pt>
                <c:pt idx="1370">
                  <c:v>562.03709999999512</c:v>
                </c:pt>
                <c:pt idx="1371">
                  <c:v>562.03709999999512</c:v>
                </c:pt>
                <c:pt idx="1372">
                  <c:v>562.03709999999512</c:v>
                </c:pt>
                <c:pt idx="1373">
                  <c:v>562.03709999999512</c:v>
                </c:pt>
                <c:pt idx="1374">
                  <c:v>562.03709999999512</c:v>
                </c:pt>
                <c:pt idx="1375">
                  <c:v>562.03709999999512</c:v>
                </c:pt>
                <c:pt idx="1376">
                  <c:v>562.03709999999512</c:v>
                </c:pt>
                <c:pt idx="1377">
                  <c:v>562.03709999999512</c:v>
                </c:pt>
                <c:pt idx="1378">
                  <c:v>562.03709999999512</c:v>
                </c:pt>
                <c:pt idx="1379">
                  <c:v>562.03709999999512</c:v>
                </c:pt>
                <c:pt idx="1380">
                  <c:v>562.03709999999512</c:v>
                </c:pt>
                <c:pt idx="1381">
                  <c:v>562.03709999999512</c:v>
                </c:pt>
                <c:pt idx="1382">
                  <c:v>562.03709999999512</c:v>
                </c:pt>
                <c:pt idx="1383">
                  <c:v>562.03709999999512</c:v>
                </c:pt>
                <c:pt idx="1384">
                  <c:v>562.03709999999512</c:v>
                </c:pt>
                <c:pt idx="1385">
                  <c:v>562.03709999999512</c:v>
                </c:pt>
                <c:pt idx="1386">
                  <c:v>562.03709999999512</c:v>
                </c:pt>
                <c:pt idx="1387">
                  <c:v>562.03709999999512</c:v>
                </c:pt>
                <c:pt idx="1388">
                  <c:v>562.03709999999512</c:v>
                </c:pt>
                <c:pt idx="1389">
                  <c:v>562.03709999999512</c:v>
                </c:pt>
                <c:pt idx="1390">
                  <c:v>562.03709999999512</c:v>
                </c:pt>
                <c:pt idx="1391">
                  <c:v>562.03709999999512</c:v>
                </c:pt>
                <c:pt idx="1392">
                  <c:v>562.03709999999512</c:v>
                </c:pt>
                <c:pt idx="1393">
                  <c:v>562.03709999999512</c:v>
                </c:pt>
                <c:pt idx="1394">
                  <c:v>562.03709999999512</c:v>
                </c:pt>
                <c:pt idx="1395">
                  <c:v>562.03709999999512</c:v>
                </c:pt>
                <c:pt idx="1396">
                  <c:v>562.03709999999512</c:v>
                </c:pt>
                <c:pt idx="1397">
                  <c:v>562.03709999999512</c:v>
                </c:pt>
                <c:pt idx="1398">
                  <c:v>562.03709999999512</c:v>
                </c:pt>
                <c:pt idx="1399">
                  <c:v>562.03709999999512</c:v>
                </c:pt>
                <c:pt idx="1400">
                  <c:v>562.03709999999512</c:v>
                </c:pt>
                <c:pt idx="1401">
                  <c:v>562.03709999999512</c:v>
                </c:pt>
                <c:pt idx="1402">
                  <c:v>562.03709999999512</c:v>
                </c:pt>
                <c:pt idx="1403">
                  <c:v>562.03709999999512</c:v>
                </c:pt>
                <c:pt idx="1404">
                  <c:v>562.03709999999512</c:v>
                </c:pt>
                <c:pt idx="1405">
                  <c:v>562.03709999999512</c:v>
                </c:pt>
                <c:pt idx="1406">
                  <c:v>562.03709999999512</c:v>
                </c:pt>
                <c:pt idx="1407">
                  <c:v>562.03709999999512</c:v>
                </c:pt>
                <c:pt idx="1408">
                  <c:v>562.03709999999512</c:v>
                </c:pt>
                <c:pt idx="1409">
                  <c:v>562.03709999999512</c:v>
                </c:pt>
                <c:pt idx="1410">
                  <c:v>562.03709999999512</c:v>
                </c:pt>
                <c:pt idx="1411">
                  <c:v>562.03709999999512</c:v>
                </c:pt>
                <c:pt idx="1412">
                  <c:v>562.03709999999512</c:v>
                </c:pt>
                <c:pt idx="1413">
                  <c:v>562.03709999999512</c:v>
                </c:pt>
                <c:pt idx="1414">
                  <c:v>562.03709999999512</c:v>
                </c:pt>
                <c:pt idx="1415">
                  <c:v>562.03709999999512</c:v>
                </c:pt>
                <c:pt idx="1416">
                  <c:v>562.03709999999512</c:v>
                </c:pt>
                <c:pt idx="1417">
                  <c:v>562.03709999999512</c:v>
                </c:pt>
                <c:pt idx="1418">
                  <c:v>562.03709999999512</c:v>
                </c:pt>
                <c:pt idx="1419">
                  <c:v>562.03709999999512</c:v>
                </c:pt>
                <c:pt idx="1420">
                  <c:v>562.03709999999512</c:v>
                </c:pt>
                <c:pt idx="1421">
                  <c:v>562.03709999999512</c:v>
                </c:pt>
                <c:pt idx="1422">
                  <c:v>562.03709999999512</c:v>
                </c:pt>
                <c:pt idx="1423">
                  <c:v>562.03709999999512</c:v>
                </c:pt>
                <c:pt idx="1424">
                  <c:v>562.03709999999512</c:v>
                </c:pt>
                <c:pt idx="1425">
                  <c:v>562.03709999999512</c:v>
                </c:pt>
                <c:pt idx="1426">
                  <c:v>562.03709999999512</c:v>
                </c:pt>
                <c:pt idx="1427">
                  <c:v>562.03709999999512</c:v>
                </c:pt>
                <c:pt idx="1428">
                  <c:v>562.03709999999512</c:v>
                </c:pt>
                <c:pt idx="1429">
                  <c:v>562.03709999999512</c:v>
                </c:pt>
                <c:pt idx="1430">
                  <c:v>562.03709999999512</c:v>
                </c:pt>
                <c:pt idx="1431">
                  <c:v>562.03709999999512</c:v>
                </c:pt>
                <c:pt idx="1432">
                  <c:v>562.03709999999512</c:v>
                </c:pt>
                <c:pt idx="1433">
                  <c:v>562.03709999999512</c:v>
                </c:pt>
                <c:pt idx="1434">
                  <c:v>562.03709999999512</c:v>
                </c:pt>
                <c:pt idx="1435">
                  <c:v>562.03709999999512</c:v>
                </c:pt>
                <c:pt idx="1436">
                  <c:v>562.03709999999512</c:v>
                </c:pt>
                <c:pt idx="1437">
                  <c:v>562.03709999999512</c:v>
                </c:pt>
                <c:pt idx="1438">
                  <c:v>562.03709999999512</c:v>
                </c:pt>
                <c:pt idx="1439">
                  <c:v>562.03709999999512</c:v>
                </c:pt>
                <c:pt idx="1440">
                  <c:v>562.03709999999512</c:v>
                </c:pt>
                <c:pt idx="1441">
                  <c:v>562.03709999999512</c:v>
                </c:pt>
                <c:pt idx="1442">
                  <c:v>562.03709999999512</c:v>
                </c:pt>
                <c:pt idx="1443">
                  <c:v>562.03709999999512</c:v>
                </c:pt>
                <c:pt idx="1444">
                  <c:v>562.03709999999512</c:v>
                </c:pt>
                <c:pt idx="1445">
                  <c:v>562.03709999999512</c:v>
                </c:pt>
                <c:pt idx="1446">
                  <c:v>562.03709999999512</c:v>
                </c:pt>
                <c:pt idx="1447">
                  <c:v>562.03709999999512</c:v>
                </c:pt>
                <c:pt idx="1448">
                  <c:v>562.03709999999512</c:v>
                </c:pt>
                <c:pt idx="1449">
                  <c:v>562.03709999999512</c:v>
                </c:pt>
                <c:pt idx="1450">
                  <c:v>562.03709999999512</c:v>
                </c:pt>
                <c:pt idx="1451">
                  <c:v>562.03709999999512</c:v>
                </c:pt>
                <c:pt idx="1452">
                  <c:v>562.03709999999512</c:v>
                </c:pt>
                <c:pt idx="1453">
                  <c:v>562.03709999999512</c:v>
                </c:pt>
                <c:pt idx="1454">
                  <c:v>562.03709999999512</c:v>
                </c:pt>
                <c:pt idx="1455">
                  <c:v>562.03709999999512</c:v>
                </c:pt>
                <c:pt idx="1456">
                  <c:v>562.03709999999512</c:v>
                </c:pt>
                <c:pt idx="1457">
                  <c:v>562.03709999999512</c:v>
                </c:pt>
                <c:pt idx="1458">
                  <c:v>562.03709999999512</c:v>
                </c:pt>
                <c:pt idx="1459">
                  <c:v>562.03709999999512</c:v>
                </c:pt>
                <c:pt idx="1460">
                  <c:v>562.03709999999512</c:v>
                </c:pt>
                <c:pt idx="1461">
                  <c:v>562.03709999999512</c:v>
                </c:pt>
                <c:pt idx="1462">
                  <c:v>562.03709999999512</c:v>
                </c:pt>
                <c:pt idx="1463">
                  <c:v>562.03709999999512</c:v>
                </c:pt>
                <c:pt idx="1464">
                  <c:v>562.03709999999512</c:v>
                </c:pt>
                <c:pt idx="1465">
                  <c:v>562.03709999999512</c:v>
                </c:pt>
                <c:pt idx="1466">
                  <c:v>562.03709999999512</c:v>
                </c:pt>
                <c:pt idx="1467">
                  <c:v>562.03709999999512</c:v>
                </c:pt>
                <c:pt idx="1468">
                  <c:v>562.03709999999512</c:v>
                </c:pt>
                <c:pt idx="1469">
                  <c:v>562.03709999999512</c:v>
                </c:pt>
                <c:pt idx="1470">
                  <c:v>562.03709999999512</c:v>
                </c:pt>
                <c:pt idx="1471">
                  <c:v>562.03709999999512</c:v>
                </c:pt>
                <c:pt idx="1472">
                  <c:v>562.03709999999512</c:v>
                </c:pt>
                <c:pt idx="1473">
                  <c:v>562.03709999999512</c:v>
                </c:pt>
                <c:pt idx="1474">
                  <c:v>562.03709999999512</c:v>
                </c:pt>
                <c:pt idx="1475">
                  <c:v>562.03709999999512</c:v>
                </c:pt>
                <c:pt idx="1476">
                  <c:v>562.03709999999512</c:v>
                </c:pt>
                <c:pt idx="1477">
                  <c:v>562.03709999999512</c:v>
                </c:pt>
                <c:pt idx="1478">
                  <c:v>562.03709999999512</c:v>
                </c:pt>
                <c:pt idx="1479">
                  <c:v>562.03709999999512</c:v>
                </c:pt>
                <c:pt idx="1480">
                  <c:v>562.03709999999512</c:v>
                </c:pt>
                <c:pt idx="1481">
                  <c:v>562.03709999999512</c:v>
                </c:pt>
                <c:pt idx="1482">
                  <c:v>562.03709999999512</c:v>
                </c:pt>
                <c:pt idx="1483">
                  <c:v>562.03709999999512</c:v>
                </c:pt>
                <c:pt idx="1484">
                  <c:v>562.03709999999512</c:v>
                </c:pt>
                <c:pt idx="1485">
                  <c:v>562.03709999999512</c:v>
                </c:pt>
                <c:pt idx="1486">
                  <c:v>562.03709999999512</c:v>
                </c:pt>
                <c:pt idx="1487">
                  <c:v>562.03709999999512</c:v>
                </c:pt>
                <c:pt idx="1488">
                  <c:v>562.03709999999512</c:v>
                </c:pt>
                <c:pt idx="1489">
                  <c:v>562.03709999999512</c:v>
                </c:pt>
                <c:pt idx="1490">
                  <c:v>562.03709999999512</c:v>
                </c:pt>
                <c:pt idx="1491">
                  <c:v>562.03709999999512</c:v>
                </c:pt>
                <c:pt idx="1492">
                  <c:v>562.03709999999512</c:v>
                </c:pt>
                <c:pt idx="1493">
                  <c:v>562.03709999999512</c:v>
                </c:pt>
                <c:pt idx="1494">
                  <c:v>562.03709999999512</c:v>
                </c:pt>
                <c:pt idx="1495">
                  <c:v>562.03709999999512</c:v>
                </c:pt>
                <c:pt idx="1496">
                  <c:v>562.03709999999512</c:v>
                </c:pt>
                <c:pt idx="1497">
                  <c:v>562.03709999999512</c:v>
                </c:pt>
                <c:pt idx="1498">
                  <c:v>562.03709999999512</c:v>
                </c:pt>
                <c:pt idx="1499">
                  <c:v>562.03709999999512</c:v>
                </c:pt>
                <c:pt idx="1500">
                  <c:v>562.03709999999512</c:v>
                </c:pt>
                <c:pt idx="1501">
                  <c:v>562.03709999999512</c:v>
                </c:pt>
                <c:pt idx="1502">
                  <c:v>562.03709999999512</c:v>
                </c:pt>
                <c:pt idx="1503">
                  <c:v>562.03709999999512</c:v>
                </c:pt>
                <c:pt idx="1504">
                  <c:v>562.03709999999512</c:v>
                </c:pt>
                <c:pt idx="1505">
                  <c:v>562.03709999999512</c:v>
                </c:pt>
                <c:pt idx="1506">
                  <c:v>562.03709999999512</c:v>
                </c:pt>
                <c:pt idx="1507">
                  <c:v>562.03709999999512</c:v>
                </c:pt>
                <c:pt idx="1508">
                  <c:v>562.03709999999512</c:v>
                </c:pt>
                <c:pt idx="1509">
                  <c:v>562.03709999999512</c:v>
                </c:pt>
                <c:pt idx="1510">
                  <c:v>562.03709999999512</c:v>
                </c:pt>
                <c:pt idx="1511">
                  <c:v>562.03709999999512</c:v>
                </c:pt>
                <c:pt idx="1512">
                  <c:v>562.03709999999512</c:v>
                </c:pt>
                <c:pt idx="1513">
                  <c:v>562.03709999999512</c:v>
                </c:pt>
                <c:pt idx="1514">
                  <c:v>562.03709999999512</c:v>
                </c:pt>
                <c:pt idx="1515">
                  <c:v>562.03709999999512</c:v>
                </c:pt>
                <c:pt idx="1516">
                  <c:v>562.03709999999512</c:v>
                </c:pt>
                <c:pt idx="1517">
                  <c:v>562.03709999999512</c:v>
                </c:pt>
                <c:pt idx="1518">
                  <c:v>562.03709999999512</c:v>
                </c:pt>
                <c:pt idx="1519">
                  <c:v>562.03709999999512</c:v>
                </c:pt>
                <c:pt idx="1520">
                  <c:v>562.03709999999512</c:v>
                </c:pt>
                <c:pt idx="1521">
                  <c:v>562.03709999999512</c:v>
                </c:pt>
                <c:pt idx="1522">
                  <c:v>562.03709999999512</c:v>
                </c:pt>
                <c:pt idx="1523">
                  <c:v>562.03709999999512</c:v>
                </c:pt>
                <c:pt idx="1524">
                  <c:v>562.03709999999512</c:v>
                </c:pt>
                <c:pt idx="1525">
                  <c:v>562.03709999999512</c:v>
                </c:pt>
                <c:pt idx="1526">
                  <c:v>562.03709999999512</c:v>
                </c:pt>
                <c:pt idx="1527">
                  <c:v>562.03709999999512</c:v>
                </c:pt>
                <c:pt idx="1528">
                  <c:v>562.03709999999512</c:v>
                </c:pt>
                <c:pt idx="1529">
                  <c:v>562.03709999999512</c:v>
                </c:pt>
                <c:pt idx="1530">
                  <c:v>562.03709999999512</c:v>
                </c:pt>
                <c:pt idx="1531">
                  <c:v>562.03709999999512</c:v>
                </c:pt>
                <c:pt idx="1532">
                  <c:v>562.03709999999512</c:v>
                </c:pt>
                <c:pt idx="1533">
                  <c:v>562.03709999999512</c:v>
                </c:pt>
                <c:pt idx="1534">
                  <c:v>562.03709999999512</c:v>
                </c:pt>
                <c:pt idx="1535">
                  <c:v>562.03709999999512</c:v>
                </c:pt>
                <c:pt idx="1536">
                  <c:v>562.03709999999512</c:v>
                </c:pt>
                <c:pt idx="1537">
                  <c:v>562.03709999999512</c:v>
                </c:pt>
                <c:pt idx="1538">
                  <c:v>562.03709999999512</c:v>
                </c:pt>
                <c:pt idx="1539">
                  <c:v>562.03709999999512</c:v>
                </c:pt>
                <c:pt idx="1540">
                  <c:v>562.03709999999512</c:v>
                </c:pt>
                <c:pt idx="1541">
                  <c:v>562.03709999999512</c:v>
                </c:pt>
                <c:pt idx="1542">
                  <c:v>562.03709999999512</c:v>
                </c:pt>
                <c:pt idx="1543">
                  <c:v>562.03709999999512</c:v>
                </c:pt>
                <c:pt idx="1544">
                  <c:v>562.03709999999512</c:v>
                </c:pt>
                <c:pt idx="1545">
                  <c:v>562.03709999999512</c:v>
                </c:pt>
                <c:pt idx="1546">
                  <c:v>562.03709999999512</c:v>
                </c:pt>
                <c:pt idx="1547">
                  <c:v>562.03709999999512</c:v>
                </c:pt>
                <c:pt idx="1548">
                  <c:v>562.03709999999512</c:v>
                </c:pt>
                <c:pt idx="1549">
                  <c:v>562.03709999999512</c:v>
                </c:pt>
                <c:pt idx="1550">
                  <c:v>562.03709999999512</c:v>
                </c:pt>
                <c:pt idx="1551">
                  <c:v>562.03709999999512</c:v>
                </c:pt>
                <c:pt idx="1552">
                  <c:v>562.03709999999512</c:v>
                </c:pt>
                <c:pt idx="1553">
                  <c:v>562.03709999999512</c:v>
                </c:pt>
                <c:pt idx="1554">
                  <c:v>562.03709999999512</c:v>
                </c:pt>
                <c:pt idx="1555">
                  <c:v>562.03709999999512</c:v>
                </c:pt>
                <c:pt idx="1556">
                  <c:v>562.03709999999512</c:v>
                </c:pt>
                <c:pt idx="1557">
                  <c:v>562.03709999999512</c:v>
                </c:pt>
                <c:pt idx="1558">
                  <c:v>562.03709999999512</c:v>
                </c:pt>
                <c:pt idx="1559">
                  <c:v>562.03709999999512</c:v>
                </c:pt>
                <c:pt idx="1560">
                  <c:v>562.03709999999512</c:v>
                </c:pt>
                <c:pt idx="1561">
                  <c:v>562.03709999999512</c:v>
                </c:pt>
                <c:pt idx="1562">
                  <c:v>562.03709999999512</c:v>
                </c:pt>
                <c:pt idx="1563">
                  <c:v>562.03709999999512</c:v>
                </c:pt>
                <c:pt idx="1564">
                  <c:v>562.03709999999512</c:v>
                </c:pt>
                <c:pt idx="1565">
                  <c:v>562.03709999999512</c:v>
                </c:pt>
                <c:pt idx="1566">
                  <c:v>562.03709999999512</c:v>
                </c:pt>
                <c:pt idx="1567">
                  <c:v>562.03709999999512</c:v>
                </c:pt>
                <c:pt idx="1568">
                  <c:v>562.03709999999512</c:v>
                </c:pt>
                <c:pt idx="1569">
                  <c:v>562.03709999999512</c:v>
                </c:pt>
                <c:pt idx="1570">
                  <c:v>562.03709999999512</c:v>
                </c:pt>
                <c:pt idx="1571">
                  <c:v>562.03709999999512</c:v>
                </c:pt>
                <c:pt idx="1572">
                  <c:v>562.03709999999512</c:v>
                </c:pt>
                <c:pt idx="1573">
                  <c:v>562.03709999999512</c:v>
                </c:pt>
                <c:pt idx="1574">
                  <c:v>562.03709999999512</c:v>
                </c:pt>
                <c:pt idx="1575">
                  <c:v>562.03709999999512</c:v>
                </c:pt>
                <c:pt idx="1576">
                  <c:v>562.03709999999512</c:v>
                </c:pt>
                <c:pt idx="1577">
                  <c:v>562.03709999999512</c:v>
                </c:pt>
                <c:pt idx="1578">
                  <c:v>562.03709999999512</c:v>
                </c:pt>
                <c:pt idx="1579">
                  <c:v>562.03709999999512</c:v>
                </c:pt>
                <c:pt idx="1580">
                  <c:v>562.03709999999512</c:v>
                </c:pt>
                <c:pt idx="1581">
                  <c:v>562.03709999999512</c:v>
                </c:pt>
                <c:pt idx="1582">
                  <c:v>562.03709999999512</c:v>
                </c:pt>
                <c:pt idx="1583">
                  <c:v>562.03709999999512</c:v>
                </c:pt>
                <c:pt idx="1584">
                  <c:v>562.03709999999512</c:v>
                </c:pt>
                <c:pt idx="1585">
                  <c:v>562.03709999999512</c:v>
                </c:pt>
                <c:pt idx="1586">
                  <c:v>562.03709999999512</c:v>
                </c:pt>
                <c:pt idx="1587">
                  <c:v>562.03709999999512</c:v>
                </c:pt>
                <c:pt idx="1588">
                  <c:v>562.03709999999512</c:v>
                </c:pt>
                <c:pt idx="1589">
                  <c:v>562.03709999999512</c:v>
                </c:pt>
                <c:pt idx="1590">
                  <c:v>562.03709999999512</c:v>
                </c:pt>
                <c:pt idx="1591">
                  <c:v>562.03709999999512</c:v>
                </c:pt>
                <c:pt idx="1592">
                  <c:v>562.03709999999512</c:v>
                </c:pt>
                <c:pt idx="1593">
                  <c:v>562.03709999999512</c:v>
                </c:pt>
                <c:pt idx="1594">
                  <c:v>562.03709999999512</c:v>
                </c:pt>
                <c:pt idx="1595">
                  <c:v>562.03709999999512</c:v>
                </c:pt>
                <c:pt idx="1596">
                  <c:v>562.03709999999512</c:v>
                </c:pt>
                <c:pt idx="1597">
                  <c:v>562.03709999999512</c:v>
                </c:pt>
                <c:pt idx="1598">
                  <c:v>562.03709999999512</c:v>
                </c:pt>
                <c:pt idx="1599">
                  <c:v>562.03709999999512</c:v>
                </c:pt>
                <c:pt idx="1600">
                  <c:v>562.03709999999512</c:v>
                </c:pt>
                <c:pt idx="1601">
                  <c:v>562.03709999999512</c:v>
                </c:pt>
                <c:pt idx="1602">
                  <c:v>562.03709999999512</c:v>
                </c:pt>
                <c:pt idx="1603">
                  <c:v>562.03709999999512</c:v>
                </c:pt>
                <c:pt idx="1604">
                  <c:v>562.03709999999512</c:v>
                </c:pt>
                <c:pt idx="1605">
                  <c:v>562.03709999999512</c:v>
                </c:pt>
                <c:pt idx="1606">
                  <c:v>562.03709999999512</c:v>
                </c:pt>
                <c:pt idx="1607">
                  <c:v>562.03709999999512</c:v>
                </c:pt>
                <c:pt idx="1608">
                  <c:v>562.03709999999512</c:v>
                </c:pt>
                <c:pt idx="1609">
                  <c:v>562.03709999999512</c:v>
                </c:pt>
                <c:pt idx="1610">
                  <c:v>562.03709999999512</c:v>
                </c:pt>
                <c:pt idx="1611">
                  <c:v>562.03709999999512</c:v>
                </c:pt>
                <c:pt idx="1612">
                  <c:v>562.03709999999512</c:v>
                </c:pt>
                <c:pt idx="1613">
                  <c:v>562.03709999999512</c:v>
                </c:pt>
                <c:pt idx="1614">
                  <c:v>562.03709999999512</c:v>
                </c:pt>
                <c:pt idx="1615">
                  <c:v>562.03709999999512</c:v>
                </c:pt>
                <c:pt idx="1616">
                  <c:v>562.03709999999512</c:v>
                </c:pt>
                <c:pt idx="1617">
                  <c:v>562.03709999999512</c:v>
                </c:pt>
                <c:pt idx="1618">
                  <c:v>562.03709999999512</c:v>
                </c:pt>
                <c:pt idx="1619">
                  <c:v>562.03709999999512</c:v>
                </c:pt>
                <c:pt idx="1620">
                  <c:v>562.03709999999512</c:v>
                </c:pt>
                <c:pt idx="1621">
                  <c:v>562.03709999999512</c:v>
                </c:pt>
                <c:pt idx="1622">
                  <c:v>562.03709999999512</c:v>
                </c:pt>
                <c:pt idx="1623">
                  <c:v>562.03709999999512</c:v>
                </c:pt>
                <c:pt idx="1624">
                  <c:v>562.03709999999512</c:v>
                </c:pt>
                <c:pt idx="1625">
                  <c:v>562.03709999999512</c:v>
                </c:pt>
                <c:pt idx="1626">
                  <c:v>562.03709999999512</c:v>
                </c:pt>
                <c:pt idx="1627">
                  <c:v>562.03709999999512</c:v>
                </c:pt>
                <c:pt idx="1628">
                  <c:v>562.03709999999512</c:v>
                </c:pt>
                <c:pt idx="1629">
                  <c:v>562.03709999999512</c:v>
                </c:pt>
                <c:pt idx="1630">
                  <c:v>562.03709999999512</c:v>
                </c:pt>
                <c:pt idx="1631">
                  <c:v>562.03709999999512</c:v>
                </c:pt>
                <c:pt idx="1632">
                  <c:v>562.03709999999512</c:v>
                </c:pt>
                <c:pt idx="1633">
                  <c:v>562.03709999999512</c:v>
                </c:pt>
                <c:pt idx="1634">
                  <c:v>562.03709999999512</c:v>
                </c:pt>
                <c:pt idx="1635">
                  <c:v>562.03709999999512</c:v>
                </c:pt>
                <c:pt idx="1636">
                  <c:v>562.03709999999512</c:v>
                </c:pt>
                <c:pt idx="1637">
                  <c:v>562.03709999999512</c:v>
                </c:pt>
                <c:pt idx="1638">
                  <c:v>562.03709999999512</c:v>
                </c:pt>
                <c:pt idx="1639">
                  <c:v>562.03709999999512</c:v>
                </c:pt>
                <c:pt idx="1640">
                  <c:v>562.03709999999512</c:v>
                </c:pt>
                <c:pt idx="1641">
                  <c:v>562.03709999999512</c:v>
                </c:pt>
                <c:pt idx="1642">
                  <c:v>562.03709999999512</c:v>
                </c:pt>
                <c:pt idx="1643">
                  <c:v>562.03709999999512</c:v>
                </c:pt>
                <c:pt idx="1644">
                  <c:v>562.03709999999512</c:v>
                </c:pt>
                <c:pt idx="1645">
                  <c:v>562.03709999999512</c:v>
                </c:pt>
                <c:pt idx="1646">
                  <c:v>562.03709999999512</c:v>
                </c:pt>
                <c:pt idx="1647">
                  <c:v>562.03709999999512</c:v>
                </c:pt>
                <c:pt idx="1648">
                  <c:v>562.03709999999512</c:v>
                </c:pt>
                <c:pt idx="1649">
                  <c:v>562.03709999999512</c:v>
                </c:pt>
                <c:pt idx="1650">
                  <c:v>562.03709999999512</c:v>
                </c:pt>
                <c:pt idx="1651">
                  <c:v>562.03709999999512</c:v>
                </c:pt>
                <c:pt idx="1652">
                  <c:v>562.03709999999512</c:v>
                </c:pt>
                <c:pt idx="1653">
                  <c:v>562.03709999999512</c:v>
                </c:pt>
                <c:pt idx="1654">
                  <c:v>562.03709999999512</c:v>
                </c:pt>
                <c:pt idx="1655">
                  <c:v>562.03709999999512</c:v>
                </c:pt>
                <c:pt idx="1656">
                  <c:v>562.03709999999512</c:v>
                </c:pt>
                <c:pt idx="1657">
                  <c:v>562.03709999999512</c:v>
                </c:pt>
                <c:pt idx="1658">
                  <c:v>562.03709999999512</c:v>
                </c:pt>
                <c:pt idx="1659">
                  <c:v>562.03709999999512</c:v>
                </c:pt>
                <c:pt idx="1660">
                  <c:v>562.03709999999512</c:v>
                </c:pt>
                <c:pt idx="1661">
                  <c:v>562.03709999999512</c:v>
                </c:pt>
                <c:pt idx="1662">
                  <c:v>562.03709999999512</c:v>
                </c:pt>
                <c:pt idx="1663">
                  <c:v>562.03709999999512</c:v>
                </c:pt>
                <c:pt idx="1664">
                  <c:v>562.03709999999512</c:v>
                </c:pt>
                <c:pt idx="1665">
                  <c:v>562.03709999999512</c:v>
                </c:pt>
                <c:pt idx="1666">
                  <c:v>562.03709999999512</c:v>
                </c:pt>
                <c:pt idx="1667">
                  <c:v>562.03709999999512</c:v>
                </c:pt>
                <c:pt idx="1668">
                  <c:v>562.03709999999512</c:v>
                </c:pt>
                <c:pt idx="1669">
                  <c:v>562.03709999999512</c:v>
                </c:pt>
                <c:pt idx="1670">
                  <c:v>562.03709999999512</c:v>
                </c:pt>
                <c:pt idx="1671">
                  <c:v>562.03709999999512</c:v>
                </c:pt>
                <c:pt idx="1672">
                  <c:v>562.03709999999512</c:v>
                </c:pt>
                <c:pt idx="1673">
                  <c:v>562.03709999999512</c:v>
                </c:pt>
                <c:pt idx="1674">
                  <c:v>562.03709999999512</c:v>
                </c:pt>
                <c:pt idx="1675">
                  <c:v>562.03709999999512</c:v>
                </c:pt>
                <c:pt idx="1676">
                  <c:v>562.03709999999512</c:v>
                </c:pt>
                <c:pt idx="1677">
                  <c:v>562.03709999999512</c:v>
                </c:pt>
                <c:pt idx="1678">
                  <c:v>562.03709999999512</c:v>
                </c:pt>
                <c:pt idx="1679">
                  <c:v>562.03709999999512</c:v>
                </c:pt>
                <c:pt idx="1680">
                  <c:v>562.03709999999512</c:v>
                </c:pt>
                <c:pt idx="1681">
                  <c:v>562.03709999999512</c:v>
                </c:pt>
                <c:pt idx="1682">
                  <c:v>562.03709999999512</c:v>
                </c:pt>
                <c:pt idx="1683">
                  <c:v>562.03709999999512</c:v>
                </c:pt>
                <c:pt idx="1684">
                  <c:v>562.03709999999512</c:v>
                </c:pt>
                <c:pt idx="1685">
                  <c:v>562.03709999999512</c:v>
                </c:pt>
                <c:pt idx="1686">
                  <c:v>562.03709999999512</c:v>
                </c:pt>
                <c:pt idx="1687">
                  <c:v>562.03709999999512</c:v>
                </c:pt>
                <c:pt idx="1688">
                  <c:v>562.03709999999512</c:v>
                </c:pt>
                <c:pt idx="1689">
                  <c:v>562.03709999999512</c:v>
                </c:pt>
                <c:pt idx="1690">
                  <c:v>562.03709999999512</c:v>
                </c:pt>
                <c:pt idx="1691">
                  <c:v>562.03709999999512</c:v>
                </c:pt>
                <c:pt idx="1692">
                  <c:v>562.03709999999512</c:v>
                </c:pt>
                <c:pt idx="1693">
                  <c:v>562.03709999999512</c:v>
                </c:pt>
                <c:pt idx="1694">
                  <c:v>562.03709999999512</c:v>
                </c:pt>
                <c:pt idx="1695">
                  <c:v>562.03709999999512</c:v>
                </c:pt>
                <c:pt idx="1696">
                  <c:v>562.03709999999512</c:v>
                </c:pt>
                <c:pt idx="1697">
                  <c:v>562.03709999999512</c:v>
                </c:pt>
                <c:pt idx="1698">
                  <c:v>562.03709999999512</c:v>
                </c:pt>
                <c:pt idx="1699">
                  <c:v>562.03709999999512</c:v>
                </c:pt>
                <c:pt idx="1700">
                  <c:v>562.03709999999512</c:v>
                </c:pt>
                <c:pt idx="1701">
                  <c:v>562.03709999999512</c:v>
                </c:pt>
                <c:pt idx="1702">
                  <c:v>562.03709999999512</c:v>
                </c:pt>
                <c:pt idx="1703">
                  <c:v>562.03709999999512</c:v>
                </c:pt>
                <c:pt idx="1704">
                  <c:v>562.03709999999512</c:v>
                </c:pt>
                <c:pt idx="1705">
                  <c:v>562.03709999999512</c:v>
                </c:pt>
                <c:pt idx="1706">
                  <c:v>562.03709999999512</c:v>
                </c:pt>
                <c:pt idx="1707">
                  <c:v>562.03709999999512</c:v>
                </c:pt>
                <c:pt idx="1708">
                  <c:v>562.03709999999512</c:v>
                </c:pt>
                <c:pt idx="1709">
                  <c:v>562.03709999999512</c:v>
                </c:pt>
                <c:pt idx="1710">
                  <c:v>562.03709999999512</c:v>
                </c:pt>
                <c:pt idx="1711">
                  <c:v>562.03709999999512</c:v>
                </c:pt>
                <c:pt idx="1712">
                  <c:v>562.03709999999512</c:v>
                </c:pt>
                <c:pt idx="1713">
                  <c:v>562.03709999999512</c:v>
                </c:pt>
                <c:pt idx="1714">
                  <c:v>562.03709999999512</c:v>
                </c:pt>
                <c:pt idx="1715">
                  <c:v>562.03709999999512</c:v>
                </c:pt>
                <c:pt idx="1716">
                  <c:v>562.03709999999512</c:v>
                </c:pt>
                <c:pt idx="1717">
                  <c:v>562.03709999999512</c:v>
                </c:pt>
                <c:pt idx="1718">
                  <c:v>562.03709999999512</c:v>
                </c:pt>
                <c:pt idx="1719">
                  <c:v>562.03709999999512</c:v>
                </c:pt>
                <c:pt idx="1720">
                  <c:v>562.03709999999512</c:v>
                </c:pt>
                <c:pt idx="1721">
                  <c:v>562.03709999999512</c:v>
                </c:pt>
                <c:pt idx="1722">
                  <c:v>562.03709999999512</c:v>
                </c:pt>
                <c:pt idx="1723">
                  <c:v>562.03709999999512</c:v>
                </c:pt>
                <c:pt idx="1724">
                  <c:v>562.03709999999512</c:v>
                </c:pt>
                <c:pt idx="1725">
                  <c:v>562.03709999999512</c:v>
                </c:pt>
                <c:pt idx="1726">
                  <c:v>562.03709999999512</c:v>
                </c:pt>
                <c:pt idx="1727">
                  <c:v>562.03709999999512</c:v>
                </c:pt>
                <c:pt idx="1728">
                  <c:v>562.03709999999512</c:v>
                </c:pt>
                <c:pt idx="1729">
                  <c:v>562.03709999999512</c:v>
                </c:pt>
                <c:pt idx="1730">
                  <c:v>562.03709999999512</c:v>
                </c:pt>
                <c:pt idx="1731">
                  <c:v>562.03709999999512</c:v>
                </c:pt>
                <c:pt idx="1732">
                  <c:v>562.03709999999512</c:v>
                </c:pt>
                <c:pt idx="1733">
                  <c:v>562.03709999999512</c:v>
                </c:pt>
                <c:pt idx="1734">
                  <c:v>562.03709999999512</c:v>
                </c:pt>
                <c:pt idx="1735">
                  <c:v>562.03709999999512</c:v>
                </c:pt>
                <c:pt idx="1736">
                  <c:v>562.03709999999512</c:v>
                </c:pt>
                <c:pt idx="1737">
                  <c:v>562.03709999999512</c:v>
                </c:pt>
                <c:pt idx="1738">
                  <c:v>562.03709999999512</c:v>
                </c:pt>
                <c:pt idx="1739">
                  <c:v>562.03709999999512</c:v>
                </c:pt>
                <c:pt idx="1740">
                  <c:v>562.03709999999512</c:v>
                </c:pt>
                <c:pt idx="1741">
                  <c:v>562.03709999999512</c:v>
                </c:pt>
                <c:pt idx="1742">
                  <c:v>562.03709999999512</c:v>
                </c:pt>
                <c:pt idx="1743">
                  <c:v>562.03709999999512</c:v>
                </c:pt>
                <c:pt idx="1744">
                  <c:v>562.03709999999512</c:v>
                </c:pt>
                <c:pt idx="1745">
                  <c:v>562.03709999999512</c:v>
                </c:pt>
                <c:pt idx="1746">
                  <c:v>562.03709999999512</c:v>
                </c:pt>
                <c:pt idx="1747">
                  <c:v>562.03709999999512</c:v>
                </c:pt>
                <c:pt idx="1748">
                  <c:v>562.03709999999512</c:v>
                </c:pt>
                <c:pt idx="1749">
                  <c:v>562.03709999999512</c:v>
                </c:pt>
                <c:pt idx="1750">
                  <c:v>562.03709999999512</c:v>
                </c:pt>
                <c:pt idx="1751">
                  <c:v>562.03709999999512</c:v>
                </c:pt>
                <c:pt idx="1752">
                  <c:v>562.03709999999512</c:v>
                </c:pt>
                <c:pt idx="1753">
                  <c:v>562.03709999999512</c:v>
                </c:pt>
                <c:pt idx="1754">
                  <c:v>562.03709999999512</c:v>
                </c:pt>
                <c:pt idx="1755">
                  <c:v>562.03709999999512</c:v>
                </c:pt>
                <c:pt idx="1756">
                  <c:v>562.03709999999512</c:v>
                </c:pt>
                <c:pt idx="1757">
                  <c:v>562.03709999999512</c:v>
                </c:pt>
                <c:pt idx="1758">
                  <c:v>562.03709999999512</c:v>
                </c:pt>
                <c:pt idx="1759">
                  <c:v>562.03709999999512</c:v>
                </c:pt>
                <c:pt idx="1760">
                  <c:v>562.03709999999512</c:v>
                </c:pt>
                <c:pt idx="1761">
                  <c:v>562.03709999999512</c:v>
                </c:pt>
                <c:pt idx="1762">
                  <c:v>562.03709999999512</c:v>
                </c:pt>
                <c:pt idx="1763">
                  <c:v>562.03709999999512</c:v>
                </c:pt>
                <c:pt idx="1764">
                  <c:v>562.03709999999512</c:v>
                </c:pt>
                <c:pt idx="1765">
                  <c:v>562.03709999999512</c:v>
                </c:pt>
                <c:pt idx="1766">
                  <c:v>562.03709999999512</c:v>
                </c:pt>
                <c:pt idx="1767">
                  <c:v>562.03709999999512</c:v>
                </c:pt>
                <c:pt idx="1768">
                  <c:v>562.03709999999512</c:v>
                </c:pt>
                <c:pt idx="1769">
                  <c:v>562.03709999999512</c:v>
                </c:pt>
                <c:pt idx="1770">
                  <c:v>562.03709999999512</c:v>
                </c:pt>
                <c:pt idx="1771">
                  <c:v>562.03709999999512</c:v>
                </c:pt>
                <c:pt idx="1772">
                  <c:v>562.03709999999512</c:v>
                </c:pt>
                <c:pt idx="1773">
                  <c:v>562.03709999999512</c:v>
                </c:pt>
                <c:pt idx="1774">
                  <c:v>562.03709999999512</c:v>
                </c:pt>
                <c:pt idx="1775">
                  <c:v>562.03709999999512</c:v>
                </c:pt>
                <c:pt idx="1776">
                  <c:v>562.03709999999512</c:v>
                </c:pt>
                <c:pt idx="1777">
                  <c:v>562.03709999999512</c:v>
                </c:pt>
                <c:pt idx="1778">
                  <c:v>562.03709999999512</c:v>
                </c:pt>
                <c:pt idx="1779">
                  <c:v>562.03709999999512</c:v>
                </c:pt>
                <c:pt idx="1780">
                  <c:v>562.03709999999512</c:v>
                </c:pt>
                <c:pt idx="1781">
                  <c:v>562.03709999999512</c:v>
                </c:pt>
                <c:pt idx="1782">
                  <c:v>562.03709999999512</c:v>
                </c:pt>
                <c:pt idx="1783">
                  <c:v>562.03709999999512</c:v>
                </c:pt>
                <c:pt idx="1784">
                  <c:v>562.03709999999512</c:v>
                </c:pt>
                <c:pt idx="1785">
                  <c:v>562.03709999999512</c:v>
                </c:pt>
                <c:pt idx="1786">
                  <c:v>562.03709999999512</c:v>
                </c:pt>
                <c:pt idx="1787">
                  <c:v>562.03709999999512</c:v>
                </c:pt>
                <c:pt idx="1788">
                  <c:v>562.03709999999512</c:v>
                </c:pt>
                <c:pt idx="1789">
                  <c:v>562.03709999999512</c:v>
                </c:pt>
                <c:pt idx="1790">
                  <c:v>562.03709999999512</c:v>
                </c:pt>
                <c:pt idx="1791">
                  <c:v>562.03709999999512</c:v>
                </c:pt>
                <c:pt idx="1792">
                  <c:v>562.03709999999512</c:v>
                </c:pt>
                <c:pt idx="1793">
                  <c:v>562.03709999999512</c:v>
                </c:pt>
                <c:pt idx="1794">
                  <c:v>562.03709999999512</c:v>
                </c:pt>
                <c:pt idx="1795">
                  <c:v>562.03709999999512</c:v>
                </c:pt>
                <c:pt idx="1796">
                  <c:v>562.03709999999512</c:v>
                </c:pt>
                <c:pt idx="1797">
                  <c:v>562.03709999999512</c:v>
                </c:pt>
                <c:pt idx="1798">
                  <c:v>562.03709999999512</c:v>
                </c:pt>
                <c:pt idx="1799">
                  <c:v>562.03709999999512</c:v>
                </c:pt>
                <c:pt idx="1800">
                  <c:v>562.03709999999512</c:v>
                </c:pt>
                <c:pt idx="1801">
                  <c:v>562.03709999999512</c:v>
                </c:pt>
                <c:pt idx="1802">
                  <c:v>562.03709999999512</c:v>
                </c:pt>
                <c:pt idx="1803">
                  <c:v>562.03709999999512</c:v>
                </c:pt>
                <c:pt idx="1804">
                  <c:v>562.03709999999512</c:v>
                </c:pt>
                <c:pt idx="1805">
                  <c:v>562.03709999999512</c:v>
                </c:pt>
                <c:pt idx="1806">
                  <c:v>562.03709999999512</c:v>
                </c:pt>
                <c:pt idx="1807">
                  <c:v>562.03709999999512</c:v>
                </c:pt>
                <c:pt idx="1808">
                  <c:v>562.03709999999512</c:v>
                </c:pt>
                <c:pt idx="1809">
                  <c:v>562.03709999999512</c:v>
                </c:pt>
                <c:pt idx="1810">
                  <c:v>562.03709999999512</c:v>
                </c:pt>
                <c:pt idx="1811">
                  <c:v>562.03709999999512</c:v>
                </c:pt>
                <c:pt idx="1812">
                  <c:v>562.03709999999512</c:v>
                </c:pt>
                <c:pt idx="1813">
                  <c:v>562.03709999999512</c:v>
                </c:pt>
                <c:pt idx="1814">
                  <c:v>562.03709999999512</c:v>
                </c:pt>
                <c:pt idx="1815">
                  <c:v>562.03709999999512</c:v>
                </c:pt>
                <c:pt idx="1816">
                  <c:v>562.03709999999512</c:v>
                </c:pt>
                <c:pt idx="1817">
                  <c:v>562.03709999999512</c:v>
                </c:pt>
                <c:pt idx="1818">
                  <c:v>562.03709999999512</c:v>
                </c:pt>
                <c:pt idx="1819">
                  <c:v>562.03709999999512</c:v>
                </c:pt>
                <c:pt idx="1820">
                  <c:v>562.03709999999512</c:v>
                </c:pt>
                <c:pt idx="1821">
                  <c:v>562.03709999999512</c:v>
                </c:pt>
                <c:pt idx="1822">
                  <c:v>562.03709999999512</c:v>
                </c:pt>
                <c:pt idx="1823">
                  <c:v>562.03709999999512</c:v>
                </c:pt>
                <c:pt idx="1824">
                  <c:v>562.03709999999512</c:v>
                </c:pt>
                <c:pt idx="1825">
                  <c:v>562.03709999999512</c:v>
                </c:pt>
                <c:pt idx="1826">
                  <c:v>562.03709999999512</c:v>
                </c:pt>
                <c:pt idx="1827">
                  <c:v>562.03709999999512</c:v>
                </c:pt>
                <c:pt idx="1828">
                  <c:v>562.03709999999512</c:v>
                </c:pt>
                <c:pt idx="1829">
                  <c:v>562.03709999999512</c:v>
                </c:pt>
                <c:pt idx="1830">
                  <c:v>562.03709999999512</c:v>
                </c:pt>
                <c:pt idx="1831">
                  <c:v>562.03709999999512</c:v>
                </c:pt>
                <c:pt idx="1832">
                  <c:v>562.03709999999512</c:v>
                </c:pt>
                <c:pt idx="1833">
                  <c:v>562.03709999999512</c:v>
                </c:pt>
                <c:pt idx="1834">
                  <c:v>562.03709999999512</c:v>
                </c:pt>
                <c:pt idx="1835">
                  <c:v>562.03709999999512</c:v>
                </c:pt>
                <c:pt idx="1836">
                  <c:v>562.03709999999512</c:v>
                </c:pt>
                <c:pt idx="1837">
                  <c:v>562.03709999999512</c:v>
                </c:pt>
                <c:pt idx="1838">
                  <c:v>562.03709999999512</c:v>
                </c:pt>
                <c:pt idx="1839">
                  <c:v>562.03709999999512</c:v>
                </c:pt>
                <c:pt idx="1840">
                  <c:v>562.03709999999512</c:v>
                </c:pt>
                <c:pt idx="1841">
                  <c:v>562.03709999999512</c:v>
                </c:pt>
                <c:pt idx="1842">
                  <c:v>562.03709999999512</c:v>
                </c:pt>
                <c:pt idx="1843">
                  <c:v>562.03709999999512</c:v>
                </c:pt>
                <c:pt idx="1844">
                  <c:v>562.03709999999512</c:v>
                </c:pt>
                <c:pt idx="1845">
                  <c:v>562.03709999999512</c:v>
                </c:pt>
                <c:pt idx="1846">
                  <c:v>562.03709999999512</c:v>
                </c:pt>
                <c:pt idx="1847">
                  <c:v>562.03709999999512</c:v>
                </c:pt>
                <c:pt idx="1848">
                  <c:v>562.03709999999512</c:v>
                </c:pt>
                <c:pt idx="1849">
                  <c:v>562.03709999999512</c:v>
                </c:pt>
                <c:pt idx="1850">
                  <c:v>562.03709999999512</c:v>
                </c:pt>
                <c:pt idx="1851">
                  <c:v>562.03709999999512</c:v>
                </c:pt>
                <c:pt idx="1852">
                  <c:v>562.03709999999512</c:v>
                </c:pt>
                <c:pt idx="1853">
                  <c:v>562.03709999999512</c:v>
                </c:pt>
                <c:pt idx="1854">
                  <c:v>562.03709999999512</c:v>
                </c:pt>
                <c:pt idx="1855">
                  <c:v>562.03709999999512</c:v>
                </c:pt>
                <c:pt idx="1856">
                  <c:v>562.03709999999512</c:v>
                </c:pt>
                <c:pt idx="1857">
                  <c:v>562.03709999999512</c:v>
                </c:pt>
                <c:pt idx="1858">
                  <c:v>562.03709999999512</c:v>
                </c:pt>
                <c:pt idx="1859">
                  <c:v>562.03709999999512</c:v>
                </c:pt>
                <c:pt idx="1860">
                  <c:v>562.03709999999512</c:v>
                </c:pt>
                <c:pt idx="1861">
                  <c:v>562.03709999999512</c:v>
                </c:pt>
                <c:pt idx="1862">
                  <c:v>562.03709999999512</c:v>
                </c:pt>
                <c:pt idx="1863">
                  <c:v>562.03709999999512</c:v>
                </c:pt>
                <c:pt idx="1864">
                  <c:v>562.03709999999512</c:v>
                </c:pt>
                <c:pt idx="1865">
                  <c:v>562.03709999999512</c:v>
                </c:pt>
                <c:pt idx="1866">
                  <c:v>562.03709999999512</c:v>
                </c:pt>
                <c:pt idx="1867">
                  <c:v>562.03709999999512</c:v>
                </c:pt>
                <c:pt idx="1868">
                  <c:v>562.03709999999512</c:v>
                </c:pt>
                <c:pt idx="1869">
                  <c:v>562.03709999999512</c:v>
                </c:pt>
                <c:pt idx="1870">
                  <c:v>562.03709999999512</c:v>
                </c:pt>
                <c:pt idx="1871">
                  <c:v>562.03709999999512</c:v>
                </c:pt>
                <c:pt idx="1872">
                  <c:v>562.03709999999512</c:v>
                </c:pt>
                <c:pt idx="1873">
                  <c:v>562.03709999999512</c:v>
                </c:pt>
                <c:pt idx="1874">
                  <c:v>562.03709999999512</c:v>
                </c:pt>
                <c:pt idx="1875">
                  <c:v>562.03709999999512</c:v>
                </c:pt>
                <c:pt idx="1876">
                  <c:v>562.03709999999512</c:v>
                </c:pt>
                <c:pt idx="1877">
                  <c:v>562.03709999999512</c:v>
                </c:pt>
                <c:pt idx="1878">
                  <c:v>562.03709999999512</c:v>
                </c:pt>
                <c:pt idx="1879">
                  <c:v>562.03709999999512</c:v>
                </c:pt>
                <c:pt idx="1880">
                  <c:v>562.03709999999512</c:v>
                </c:pt>
                <c:pt idx="1881">
                  <c:v>562.03709999999512</c:v>
                </c:pt>
                <c:pt idx="1882">
                  <c:v>562.03709999999512</c:v>
                </c:pt>
                <c:pt idx="1883">
                  <c:v>562.03709999999512</c:v>
                </c:pt>
                <c:pt idx="1884">
                  <c:v>562.03709999999512</c:v>
                </c:pt>
                <c:pt idx="1885">
                  <c:v>562.03709999999512</c:v>
                </c:pt>
                <c:pt idx="1886">
                  <c:v>562.03709999999512</c:v>
                </c:pt>
                <c:pt idx="1887">
                  <c:v>562.03709999999512</c:v>
                </c:pt>
                <c:pt idx="1888">
                  <c:v>562.03709999999512</c:v>
                </c:pt>
                <c:pt idx="1889">
                  <c:v>562.03709999999512</c:v>
                </c:pt>
                <c:pt idx="1890">
                  <c:v>562.03709999999512</c:v>
                </c:pt>
                <c:pt idx="1891">
                  <c:v>562.03709999999512</c:v>
                </c:pt>
                <c:pt idx="1892">
                  <c:v>562.03709999999512</c:v>
                </c:pt>
                <c:pt idx="1893">
                  <c:v>562.03709999999512</c:v>
                </c:pt>
                <c:pt idx="1894">
                  <c:v>562.03709999999512</c:v>
                </c:pt>
                <c:pt idx="1895">
                  <c:v>562.03709999999512</c:v>
                </c:pt>
                <c:pt idx="1896">
                  <c:v>562.03709999999512</c:v>
                </c:pt>
                <c:pt idx="1897">
                  <c:v>562.03709999999512</c:v>
                </c:pt>
                <c:pt idx="1898">
                  <c:v>562.03709999999512</c:v>
                </c:pt>
                <c:pt idx="1899">
                  <c:v>562.03709999999512</c:v>
                </c:pt>
                <c:pt idx="1900">
                  <c:v>562.03709999999512</c:v>
                </c:pt>
                <c:pt idx="1901">
                  <c:v>562.03709999999512</c:v>
                </c:pt>
                <c:pt idx="1902">
                  <c:v>562.03709999999512</c:v>
                </c:pt>
                <c:pt idx="1903">
                  <c:v>562.03709999999512</c:v>
                </c:pt>
                <c:pt idx="1904">
                  <c:v>562.03709999999512</c:v>
                </c:pt>
                <c:pt idx="1905">
                  <c:v>562.03709999999512</c:v>
                </c:pt>
                <c:pt idx="1906">
                  <c:v>562.03709999999512</c:v>
                </c:pt>
                <c:pt idx="1907">
                  <c:v>562.03709999999512</c:v>
                </c:pt>
                <c:pt idx="1908">
                  <c:v>562.03709999999512</c:v>
                </c:pt>
                <c:pt idx="1909">
                  <c:v>562.03709999999512</c:v>
                </c:pt>
                <c:pt idx="1910">
                  <c:v>562.03709999999512</c:v>
                </c:pt>
                <c:pt idx="1911">
                  <c:v>562.03709999999512</c:v>
                </c:pt>
                <c:pt idx="1912">
                  <c:v>562.03709999999512</c:v>
                </c:pt>
                <c:pt idx="1913">
                  <c:v>562.03709999999512</c:v>
                </c:pt>
                <c:pt idx="1914">
                  <c:v>562.03709999999512</c:v>
                </c:pt>
                <c:pt idx="1915">
                  <c:v>562.03709999999512</c:v>
                </c:pt>
                <c:pt idx="1916">
                  <c:v>562.03709999999512</c:v>
                </c:pt>
                <c:pt idx="1917">
                  <c:v>562.03709999999512</c:v>
                </c:pt>
                <c:pt idx="1918">
                  <c:v>562.03709999999512</c:v>
                </c:pt>
                <c:pt idx="1919">
                  <c:v>562.03709999999512</c:v>
                </c:pt>
                <c:pt idx="1920">
                  <c:v>562.03709999999512</c:v>
                </c:pt>
                <c:pt idx="1921">
                  <c:v>562.03709999999512</c:v>
                </c:pt>
                <c:pt idx="1922">
                  <c:v>562.03709999999512</c:v>
                </c:pt>
                <c:pt idx="1923">
                  <c:v>562.03709999999512</c:v>
                </c:pt>
                <c:pt idx="1924">
                  <c:v>562.03709999999512</c:v>
                </c:pt>
                <c:pt idx="1925">
                  <c:v>562.03709999999512</c:v>
                </c:pt>
                <c:pt idx="1926">
                  <c:v>562.03709999999512</c:v>
                </c:pt>
                <c:pt idx="1927">
                  <c:v>562.03709999999512</c:v>
                </c:pt>
                <c:pt idx="1928">
                  <c:v>562.03709999999512</c:v>
                </c:pt>
                <c:pt idx="1929">
                  <c:v>562.03709999999512</c:v>
                </c:pt>
                <c:pt idx="1930">
                  <c:v>562.03709999999512</c:v>
                </c:pt>
                <c:pt idx="1931">
                  <c:v>562.03709999999512</c:v>
                </c:pt>
                <c:pt idx="1932">
                  <c:v>562.03709999999512</c:v>
                </c:pt>
                <c:pt idx="1933">
                  <c:v>562.03709999999512</c:v>
                </c:pt>
                <c:pt idx="1934">
                  <c:v>562.03709999999512</c:v>
                </c:pt>
                <c:pt idx="1935">
                  <c:v>562.03709999999512</c:v>
                </c:pt>
                <c:pt idx="1936">
                  <c:v>562.03709999999512</c:v>
                </c:pt>
                <c:pt idx="1937">
                  <c:v>562.03709999999512</c:v>
                </c:pt>
                <c:pt idx="1938">
                  <c:v>562.03709999999512</c:v>
                </c:pt>
                <c:pt idx="1939">
                  <c:v>562.03709999999512</c:v>
                </c:pt>
                <c:pt idx="1940">
                  <c:v>562.03709999999512</c:v>
                </c:pt>
                <c:pt idx="1941">
                  <c:v>562.03709999999512</c:v>
                </c:pt>
                <c:pt idx="1942">
                  <c:v>562.03709999999512</c:v>
                </c:pt>
                <c:pt idx="1943">
                  <c:v>562.03709999999512</c:v>
                </c:pt>
                <c:pt idx="1944">
                  <c:v>562.03709999999512</c:v>
                </c:pt>
                <c:pt idx="1945">
                  <c:v>562.03709999999512</c:v>
                </c:pt>
                <c:pt idx="1946">
                  <c:v>562.03709999999512</c:v>
                </c:pt>
                <c:pt idx="1947">
                  <c:v>562.03709999999512</c:v>
                </c:pt>
                <c:pt idx="1948">
                  <c:v>562.03709999999512</c:v>
                </c:pt>
                <c:pt idx="1949">
                  <c:v>562.03709999999512</c:v>
                </c:pt>
                <c:pt idx="1950">
                  <c:v>562.03709999999512</c:v>
                </c:pt>
                <c:pt idx="1951">
                  <c:v>562.03709999999512</c:v>
                </c:pt>
                <c:pt idx="1952">
                  <c:v>562.03709999999512</c:v>
                </c:pt>
                <c:pt idx="1953">
                  <c:v>562.03709999999512</c:v>
                </c:pt>
                <c:pt idx="1954">
                  <c:v>562.03709999999512</c:v>
                </c:pt>
                <c:pt idx="1955">
                  <c:v>562.03709999999512</c:v>
                </c:pt>
                <c:pt idx="1956">
                  <c:v>562.03709999999512</c:v>
                </c:pt>
                <c:pt idx="1957">
                  <c:v>562.03709999999512</c:v>
                </c:pt>
                <c:pt idx="1958">
                  <c:v>562.03709999999512</c:v>
                </c:pt>
                <c:pt idx="1959">
                  <c:v>562.03709999999512</c:v>
                </c:pt>
                <c:pt idx="1960">
                  <c:v>562.03709999999512</c:v>
                </c:pt>
                <c:pt idx="1961">
                  <c:v>562.03709999999512</c:v>
                </c:pt>
                <c:pt idx="1962">
                  <c:v>562.03709999999512</c:v>
                </c:pt>
                <c:pt idx="1963">
                  <c:v>562.03709999999512</c:v>
                </c:pt>
                <c:pt idx="1964">
                  <c:v>562.03709999999512</c:v>
                </c:pt>
                <c:pt idx="1965">
                  <c:v>562.03709999999512</c:v>
                </c:pt>
                <c:pt idx="1966">
                  <c:v>562.03709999999512</c:v>
                </c:pt>
                <c:pt idx="1967">
                  <c:v>562.03709999999512</c:v>
                </c:pt>
                <c:pt idx="1968">
                  <c:v>562.03709999999512</c:v>
                </c:pt>
                <c:pt idx="1969">
                  <c:v>562.03709999999512</c:v>
                </c:pt>
                <c:pt idx="1970">
                  <c:v>562.03709999999512</c:v>
                </c:pt>
                <c:pt idx="1971">
                  <c:v>562.03709999999512</c:v>
                </c:pt>
                <c:pt idx="1972">
                  <c:v>562.03709999999512</c:v>
                </c:pt>
                <c:pt idx="1973">
                  <c:v>562.03709999999512</c:v>
                </c:pt>
                <c:pt idx="1974">
                  <c:v>562.03709999999512</c:v>
                </c:pt>
                <c:pt idx="1975">
                  <c:v>562.03709999999512</c:v>
                </c:pt>
                <c:pt idx="1976">
                  <c:v>562.03709999999512</c:v>
                </c:pt>
                <c:pt idx="1977">
                  <c:v>562.03709999999512</c:v>
                </c:pt>
                <c:pt idx="1978">
                  <c:v>562.03709999999512</c:v>
                </c:pt>
                <c:pt idx="1979">
                  <c:v>562.03709999999512</c:v>
                </c:pt>
                <c:pt idx="1980">
                  <c:v>562.03709999999512</c:v>
                </c:pt>
                <c:pt idx="1981">
                  <c:v>562.03709999999512</c:v>
                </c:pt>
                <c:pt idx="1982">
                  <c:v>562.03709999999512</c:v>
                </c:pt>
                <c:pt idx="1983">
                  <c:v>562.03709999999512</c:v>
                </c:pt>
                <c:pt idx="1984">
                  <c:v>562.03709999999512</c:v>
                </c:pt>
                <c:pt idx="1985">
                  <c:v>562.03709999999512</c:v>
                </c:pt>
                <c:pt idx="1986">
                  <c:v>562.03709999999512</c:v>
                </c:pt>
                <c:pt idx="1987">
                  <c:v>562.03709999999512</c:v>
                </c:pt>
                <c:pt idx="1988">
                  <c:v>562.03709999999512</c:v>
                </c:pt>
                <c:pt idx="1989">
                  <c:v>562.03709999999512</c:v>
                </c:pt>
                <c:pt idx="1990">
                  <c:v>562.03709999999512</c:v>
                </c:pt>
                <c:pt idx="1991">
                  <c:v>562.03709999999512</c:v>
                </c:pt>
                <c:pt idx="1992">
                  <c:v>562.03709999999512</c:v>
                </c:pt>
                <c:pt idx="1993">
                  <c:v>562.03709999999512</c:v>
                </c:pt>
                <c:pt idx="1994">
                  <c:v>562.03709999999512</c:v>
                </c:pt>
                <c:pt idx="1995">
                  <c:v>562.03709999999512</c:v>
                </c:pt>
                <c:pt idx="1996">
                  <c:v>562.03709999999512</c:v>
                </c:pt>
                <c:pt idx="1997">
                  <c:v>562.03709999999512</c:v>
                </c:pt>
                <c:pt idx="1998">
                  <c:v>562.03709999999512</c:v>
                </c:pt>
                <c:pt idx="1999">
                  <c:v>562.03709999999512</c:v>
                </c:pt>
                <c:pt idx="2000">
                  <c:v>562.03709999999512</c:v>
                </c:pt>
                <c:pt idx="2001">
                  <c:v>562.03709999999512</c:v>
                </c:pt>
                <c:pt idx="2002">
                  <c:v>562.03709999999512</c:v>
                </c:pt>
                <c:pt idx="2003">
                  <c:v>562.03709999999512</c:v>
                </c:pt>
                <c:pt idx="2004">
                  <c:v>562.03709999999512</c:v>
                </c:pt>
                <c:pt idx="2005">
                  <c:v>562.03709999999512</c:v>
                </c:pt>
                <c:pt idx="2006">
                  <c:v>562.03709999999512</c:v>
                </c:pt>
                <c:pt idx="2007">
                  <c:v>562.03709999999512</c:v>
                </c:pt>
                <c:pt idx="2008">
                  <c:v>562.03709999999512</c:v>
                </c:pt>
                <c:pt idx="2009">
                  <c:v>562.03709999999512</c:v>
                </c:pt>
                <c:pt idx="2010">
                  <c:v>562.03709999999512</c:v>
                </c:pt>
                <c:pt idx="2011">
                  <c:v>562.03709999999512</c:v>
                </c:pt>
                <c:pt idx="2012">
                  <c:v>562.03709999999512</c:v>
                </c:pt>
                <c:pt idx="2013">
                  <c:v>562.03709999999512</c:v>
                </c:pt>
                <c:pt idx="2014">
                  <c:v>562.03709999999512</c:v>
                </c:pt>
                <c:pt idx="2015">
                  <c:v>562.03709999999512</c:v>
                </c:pt>
                <c:pt idx="2016">
                  <c:v>562.03709999999512</c:v>
                </c:pt>
                <c:pt idx="2017">
                  <c:v>562.03709999999512</c:v>
                </c:pt>
                <c:pt idx="2018">
                  <c:v>562.03709999999512</c:v>
                </c:pt>
                <c:pt idx="2019">
                  <c:v>562.03709999999512</c:v>
                </c:pt>
                <c:pt idx="2020">
                  <c:v>562.03709999999512</c:v>
                </c:pt>
                <c:pt idx="2021">
                  <c:v>562.03709999999512</c:v>
                </c:pt>
                <c:pt idx="2022">
                  <c:v>562.03709999999512</c:v>
                </c:pt>
                <c:pt idx="2023">
                  <c:v>562.03709999999512</c:v>
                </c:pt>
                <c:pt idx="2024">
                  <c:v>562.03709999999512</c:v>
                </c:pt>
                <c:pt idx="2025">
                  <c:v>562.03709999999512</c:v>
                </c:pt>
                <c:pt idx="2026">
                  <c:v>562.03709999999512</c:v>
                </c:pt>
                <c:pt idx="2027">
                  <c:v>562.03709999999512</c:v>
                </c:pt>
                <c:pt idx="2028">
                  <c:v>562.03709999999512</c:v>
                </c:pt>
                <c:pt idx="2029">
                  <c:v>562.03709999999512</c:v>
                </c:pt>
                <c:pt idx="2030">
                  <c:v>562.03709999999512</c:v>
                </c:pt>
                <c:pt idx="2031">
                  <c:v>562.03709999999512</c:v>
                </c:pt>
                <c:pt idx="2032">
                  <c:v>562.03709999999512</c:v>
                </c:pt>
                <c:pt idx="2033">
                  <c:v>562.03709999999512</c:v>
                </c:pt>
                <c:pt idx="2034">
                  <c:v>562.03709999999512</c:v>
                </c:pt>
                <c:pt idx="2035">
                  <c:v>562.03709999999512</c:v>
                </c:pt>
                <c:pt idx="2036">
                  <c:v>562.03709999999512</c:v>
                </c:pt>
                <c:pt idx="2037">
                  <c:v>562.03709999999512</c:v>
                </c:pt>
                <c:pt idx="2038">
                  <c:v>562.03709999999512</c:v>
                </c:pt>
                <c:pt idx="2039">
                  <c:v>562.03709999999512</c:v>
                </c:pt>
                <c:pt idx="2040">
                  <c:v>562.03709999999512</c:v>
                </c:pt>
                <c:pt idx="2041">
                  <c:v>562.03709999999512</c:v>
                </c:pt>
                <c:pt idx="2042">
                  <c:v>562.03709999999512</c:v>
                </c:pt>
                <c:pt idx="2043">
                  <c:v>562.03709999999512</c:v>
                </c:pt>
                <c:pt idx="2044">
                  <c:v>562.03709999999512</c:v>
                </c:pt>
                <c:pt idx="2045">
                  <c:v>562.03709999999512</c:v>
                </c:pt>
                <c:pt idx="2046">
                  <c:v>562.03709999999512</c:v>
                </c:pt>
                <c:pt idx="2047">
                  <c:v>562.03709999999512</c:v>
                </c:pt>
                <c:pt idx="2048">
                  <c:v>562.03709999999512</c:v>
                </c:pt>
                <c:pt idx="2049">
                  <c:v>562.03709999999512</c:v>
                </c:pt>
                <c:pt idx="2050">
                  <c:v>562.03709999999512</c:v>
                </c:pt>
                <c:pt idx="2051">
                  <c:v>562.03709999999512</c:v>
                </c:pt>
                <c:pt idx="2052">
                  <c:v>562.03709999999512</c:v>
                </c:pt>
                <c:pt idx="2053">
                  <c:v>562.03709999999512</c:v>
                </c:pt>
                <c:pt idx="2054">
                  <c:v>562.03709999999512</c:v>
                </c:pt>
                <c:pt idx="2055">
                  <c:v>562.03709999999512</c:v>
                </c:pt>
                <c:pt idx="2056">
                  <c:v>562.03709999999512</c:v>
                </c:pt>
                <c:pt idx="2057">
                  <c:v>562.03709999999512</c:v>
                </c:pt>
                <c:pt idx="2058">
                  <c:v>562.03709999999512</c:v>
                </c:pt>
                <c:pt idx="2059">
                  <c:v>562.03709999999512</c:v>
                </c:pt>
                <c:pt idx="2060">
                  <c:v>562.03709999999512</c:v>
                </c:pt>
                <c:pt idx="2061">
                  <c:v>562.03709999999512</c:v>
                </c:pt>
                <c:pt idx="2062">
                  <c:v>562.03709999999512</c:v>
                </c:pt>
                <c:pt idx="2063">
                  <c:v>562.03709999999512</c:v>
                </c:pt>
                <c:pt idx="2064">
                  <c:v>562.03709999999512</c:v>
                </c:pt>
                <c:pt idx="2065">
                  <c:v>562.03709999999512</c:v>
                </c:pt>
                <c:pt idx="2066">
                  <c:v>562.03709999999512</c:v>
                </c:pt>
                <c:pt idx="2067">
                  <c:v>562.03709999999512</c:v>
                </c:pt>
                <c:pt idx="2068">
                  <c:v>562.03709999999512</c:v>
                </c:pt>
                <c:pt idx="2069">
                  <c:v>562.03709999999512</c:v>
                </c:pt>
                <c:pt idx="2070">
                  <c:v>562.03709999999512</c:v>
                </c:pt>
                <c:pt idx="2071">
                  <c:v>562.03709999999512</c:v>
                </c:pt>
                <c:pt idx="2072">
                  <c:v>562.03709999999512</c:v>
                </c:pt>
                <c:pt idx="2073">
                  <c:v>562.03709999999512</c:v>
                </c:pt>
                <c:pt idx="2074">
                  <c:v>562.03709999999512</c:v>
                </c:pt>
                <c:pt idx="2075">
                  <c:v>562.03709999999512</c:v>
                </c:pt>
                <c:pt idx="2076">
                  <c:v>562.03709999999512</c:v>
                </c:pt>
                <c:pt idx="2077">
                  <c:v>562.03709999999512</c:v>
                </c:pt>
                <c:pt idx="2078">
                  <c:v>562.03709999999512</c:v>
                </c:pt>
                <c:pt idx="2079">
                  <c:v>562.03709999999512</c:v>
                </c:pt>
                <c:pt idx="2080">
                  <c:v>562.03709999999512</c:v>
                </c:pt>
                <c:pt idx="2081">
                  <c:v>562.03709999999512</c:v>
                </c:pt>
                <c:pt idx="2082">
                  <c:v>562.03709999999512</c:v>
                </c:pt>
                <c:pt idx="2083">
                  <c:v>562.03709999999512</c:v>
                </c:pt>
                <c:pt idx="2084">
                  <c:v>562.03709999999512</c:v>
                </c:pt>
                <c:pt idx="2085">
                  <c:v>562.03709999999512</c:v>
                </c:pt>
                <c:pt idx="2086">
                  <c:v>562.03709999999512</c:v>
                </c:pt>
                <c:pt idx="2087">
                  <c:v>562.03709999999512</c:v>
                </c:pt>
                <c:pt idx="2088">
                  <c:v>562.03709999999512</c:v>
                </c:pt>
                <c:pt idx="2089">
                  <c:v>562.03709999999512</c:v>
                </c:pt>
                <c:pt idx="2090">
                  <c:v>562.03709999999512</c:v>
                </c:pt>
                <c:pt idx="2091">
                  <c:v>562.03709999999512</c:v>
                </c:pt>
                <c:pt idx="2092">
                  <c:v>562.03709999999512</c:v>
                </c:pt>
                <c:pt idx="2093">
                  <c:v>562.03709999999512</c:v>
                </c:pt>
                <c:pt idx="2094">
                  <c:v>562.03709999999512</c:v>
                </c:pt>
                <c:pt idx="2095">
                  <c:v>562.03709999999512</c:v>
                </c:pt>
                <c:pt idx="2096">
                  <c:v>562.03709999999512</c:v>
                </c:pt>
                <c:pt idx="2097">
                  <c:v>562.03709999999512</c:v>
                </c:pt>
                <c:pt idx="2098">
                  <c:v>562.03709999999512</c:v>
                </c:pt>
                <c:pt idx="2099">
                  <c:v>562.03709999999512</c:v>
                </c:pt>
                <c:pt idx="2100">
                  <c:v>562.03709999999512</c:v>
                </c:pt>
                <c:pt idx="2101">
                  <c:v>562.03709999999512</c:v>
                </c:pt>
                <c:pt idx="2102">
                  <c:v>562.03709999999512</c:v>
                </c:pt>
                <c:pt idx="2103">
                  <c:v>562.03709999999512</c:v>
                </c:pt>
                <c:pt idx="2104">
                  <c:v>562.03709999999512</c:v>
                </c:pt>
                <c:pt idx="2105">
                  <c:v>562.03709999999512</c:v>
                </c:pt>
                <c:pt idx="2106">
                  <c:v>562.03709999999512</c:v>
                </c:pt>
                <c:pt idx="2107">
                  <c:v>562.03709999999512</c:v>
                </c:pt>
                <c:pt idx="2108">
                  <c:v>562.03709999999512</c:v>
                </c:pt>
                <c:pt idx="2109">
                  <c:v>562.03709999999512</c:v>
                </c:pt>
                <c:pt idx="2110">
                  <c:v>562.03709999999512</c:v>
                </c:pt>
                <c:pt idx="2111">
                  <c:v>562.03709999999512</c:v>
                </c:pt>
                <c:pt idx="2112">
                  <c:v>562.03709999999512</c:v>
                </c:pt>
                <c:pt idx="2113">
                  <c:v>562.03709999999512</c:v>
                </c:pt>
                <c:pt idx="2114">
                  <c:v>562.03709999999512</c:v>
                </c:pt>
                <c:pt idx="2115">
                  <c:v>562.03709999999512</c:v>
                </c:pt>
                <c:pt idx="2116">
                  <c:v>562.03709999999512</c:v>
                </c:pt>
                <c:pt idx="2117">
                  <c:v>562.03709999999512</c:v>
                </c:pt>
                <c:pt idx="2118">
                  <c:v>562.03709999999512</c:v>
                </c:pt>
                <c:pt idx="2119">
                  <c:v>562.03709999999512</c:v>
                </c:pt>
                <c:pt idx="2120">
                  <c:v>562.03709999999512</c:v>
                </c:pt>
                <c:pt idx="2121">
                  <c:v>562.03709999999512</c:v>
                </c:pt>
                <c:pt idx="2122">
                  <c:v>562.03709999999512</c:v>
                </c:pt>
                <c:pt idx="2123">
                  <c:v>562.03709999999512</c:v>
                </c:pt>
                <c:pt idx="2124">
                  <c:v>562.03709999999512</c:v>
                </c:pt>
                <c:pt idx="2125">
                  <c:v>562.03709999999512</c:v>
                </c:pt>
                <c:pt idx="2126">
                  <c:v>562.03709999999512</c:v>
                </c:pt>
                <c:pt idx="2127">
                  <c:v>562.03709999999512</c:v>
                </c:pt>
                <c:pt idx="2128">
                  <c:v>562.03709999999512</c:v>
                </c:pt>
                <c:pt idx="2129">
                  <c:v>562.03709999999512</c:v>
                </c:pt>
                <c:pt idx="2130">
                  <c:v>562.03709999999512</c:v>
                </c:pt>
                <c:pt idx="2131">
                  <c:v>562.03709999999512</c:v>
                </c:pt>
                <c:pt idx="2132">
                  <c:v>562.03709999999512</c:v>
                </c:pt>
                <c:pt idx="2133">
                  <c:v>562.03709999999512</c:v>
                </c:pt>
                <c:pt idx="2134">
                  <c:v>562.03709999999512</c:v>
                </c:pt>
                <c:pt idx="2135">
                  <c:v>562.03709999999512</c:v>
                </c:pt>
                <c:pt idx="2136">
                  <c:v>562.03709999999512</c:v>
                </c:pt>
                <c:pt idx="2137">
                  <c:v>562.03709999999512</c:v>
                </c:pt>
                <c:pt idx="2138">
                  <c:v>562.03709999999512</c:v>
                </c:pt>
                <c:pt idx="2139">
                  <c:v>562.03709999999512</c:v>
                </c:pt>
                <c:pt idx="2140">
                  <c:v>562.03709999999512</c:v>
                </c:pt>
                <c:pt idx="2141">
                  <c:v>562.03709999999512</c:v>
                </c:pt>
                <c:pt idx="2142">
                  <c:v>562.03709999999512</c:v>
                </c:pt>
                <c:pt idx="2143">
                  <c:v>562.03709999999512</c:v>
                </c:pt>
                <c:pt idx="2144">
                  <c:v>562.03709999999512</c:v>
                </c:pt>
                <c:pt idx="2145">
                  <c:v>562.03709999999512</c:v>
                </c:pt>
                <c:pt idx="2146">
                  <c:v>562.03709999999512</c:v>
                </c:pt>
                <c:pt idx="2147">
                  <c:v>562.03709999999512</c:v>
                </c:pt>
                <c:pt idx="2148">
                  <c:v>562.03709999999512</c:v>
                </c:pt>
                <c:pt idx="2149">
                  <c:v>562.03709999999512</c:v>
                </c:pt>
                <c:pt idx="2150">
                  <c:v>562.03709999999512</c:v>
                </c:pt>
                <c:pt idx="2151">
                  <c:v>562.03709999999512</c:v>
                </c:pt>
                <c:pt idx="2152">
                  <c:v>562.03709999999512</c:v>
                </c:pt>
                <c:pt idx="2153">
                  <c:v>562.03709999999512</c:v>
                </c:pt>
                <c:pt idx="2154">
                  <c:v>562.03709999999512</c:v>
                </c:pt>
                <c:pt idx="2155">
                  <c:v>562.03709999999512</c:v>
                </c:pt>
                <c:pt idx="2156">
                  <c:v>562.03709999999512</c:v>
                </c:pt>
                <c:pt idx="2157">
                  <c:v>562.03709999999512</c:v>
                </c:pt>
                <c:pt idx="2158">
                  <c:v>562.03709999999512</c:v>
                </c:pt>
                <c:pt idx="2159">
                  <c:v>562.03709999999512</c:v>
                </c:pt>
                <c:pt idx="2160">
                  <c:v>562.03709999999512</c:v>
                </c:pt>
                <c:pt idx="2161">
                  <c:v>562.03709999999512</c:v>
                </c:pt>
                <c:pt idx="2162">
                  <c:v>562.03709999999512</c:v>
                </c:pt>
                <c:pt idx="2163">
                  <c:v>562.03709999999512</c:v>
                </c:pt>
                <c:pt idx="2164">
                  <c:v>562.03709999999512</c:v>
                </c:pt>
                <c:pt idx="2165">
                  <c:v>562.03709999999512</c:v>
                </c:pt>
                <c:pt idx="2166">
                  <c:v>562.03709999999512</c:v>
                </c:pt>
                <c:pt idx="2167">
                  <c:v>562.03709999999512</c:v>
                </c:pt>
                <c:pt idx="2168">
                  <c:v>562.03709999999512</c:v>
                </c:pt>
                <c:pt idx="2169">
                  <c:v>562.03709999999512</c:v>
                </c:pt>
                <c:pt idx="2170">
                  <c:v>562.03709999999512</c:v>
                </c:pt>
                <c:pt idx="2171">
                  <c:v>562.03709999999512</c:v>
                </c:pt>
                <c:pt idx="2172">
                  <c:v>562.03709999999512</c:v>
                </c:pt>
                <c:pt idx="2173">
                  <c:v>562.03709999999512</c:v>
                </c:pt>
                <c:pt idx="2174">
                  <c:v>562.03709999999512</c:v>
                </c:pt>
                <c:pt idx="2175">
                  <c:v>562.03709999999512</c:v>
                </c:pt>
                <c:pt idx="2176">
                  <c:v>562.03709999999512</c:v>
                </c:pt>
                <c:pt idx="2177">
                  <c:v>562.03709999999512</c:v>
                </c:pt>
                <c:pt idx="2178">
                  <c:v>562.03709999999512</c:v>
                </c:pt>
                <c:pt idx="2179">
                  <c:v>562.03709999999512</c:v>
                </c:pt>
                <c:pt idx="2180">
                  <c:v>562.03709999999512</c:v>
                </c:pt>
                <c:pt idx="2181">
                  <c:v>562.03709999999512</c:v>
                </c:pt>
                <c:pt idx="2182">
                  <c:v>562.03709999999512</c:v>
                </c:pt>
                <c:pt idx="2183">
                  <c:v>562.03709999999512</c:v>
                </c:pt>
                <c:pt idx="2184">
                  <c:v>562.03709999999512</c:v>
                </c:pt>
                <c:pt idx="2185">
                  <c:v>562.03709999999512</c:v>
                </c:pt>
                <c:pt idx="2186">
                  <c:v>562.03709999999512</c:v>
                </c:pt>
                <c:pt idx="2187">
                  <c:v>562.03709999999512</c:v>
                </c:pt>
                <c:pt idx="2188">
                  <c:v>562.03709999999512</c:v>
                </c:pt>
                <c:pt idx="2189">
                  <c:v>562.03709999999512</c:v>
                </c:pt>
                <c:pt idx="2190">
                  <c:v>562.03709999999512</c:v>
                </c:pt>
                <c:pt idx="2191">
                  <c:v>562.03709999999512</c:v>
                </c:pt>
                <c:pt idx="2192">
                  <c:v>562.03709999999512</c:v>
                </c:pt>
                <c:pt idx="2193">
                  <c:v>562.03709999999512</c:v>
                </c:pt>
                <c:pt idx="2194">
                  <c:v>562.03709999999512</c:v>
                </c:pt>
                <c:pt idx="2195">
                  <c:v>562.03709999999512</c:v>
                </c:pt>
                <c:pt idx="2196">
                  <c:v>562.03709999999512</c:v>
                </c:pt>
                <c:pt idx="2197">
                  <c:v>562.03709999999512</c:v>
                </c:pt>
                <c:pt idx="2198">
                  <c:v>562.03709999999512</c:v>
                </c:pt>
                <c:pt idx="2199">
                  <c:v>562.03709999999512</c:v>
                </c:pt>
                <c:pt idx="2200">
                  <c:v>562.03709999999512</c:v>
                </c:pt>
                <c:pt idx="2201">
                  <c:v>562.03709999999512</c:v>
                </c:pt>
                <c:pt idx="2202">
                  <c:v>562.03709999999512</c:v>
                </c:pt>
                <c:pt idx="2203">
                  <c:v>562.03709999999512</c:v>
                </c:pt>
                <c:pt idx="2204">
                  <c:v>562.03709999999512</c:v>
                </c:pt>
                <c:pt idx="2205">
                  <c:v>562.03709999999512</c:v>
                </c:pt>
                <c:pt idx="2206">
                  <c:v>562.03709999999512</c:v>
                </c:pt>
                <c:pt idx="2207">
                  <c:v>562.03709999999512</c:v>
                </c:pt>
                <c:pt idx="2208">
                  <c:v>562.03709999999512</c:v>
                </c:pt>
                <c:pt idx="2209">
                  <c:v>562.03709999999512</c:v>
                </c:pt>
                <c:pt idx="2210">
                  <c:v>562.03709999999512</c:v>
                </c:pt>
                <c:pt idx="2211">
                  <c:v>562.03709999999512</c:v>
                </c:pt>
                <c:pt idx="2212">
                  <c:v>562.03709999999512</c:v>
                </c:pt>
                <c:pt idx="2213">
                  <c:v>562.03709999999512</c:v>
                </c:pt>
                <c:pt idx="2214">
                  <c:v>562.03709999999512</c:v>
                </c:pt>
                <c:pt idx="2215">
                  <c:v>562.03709999999512</c:v>
                </c:pt>
                <c:pt idx="2216">
                  <c:v>562.03709999999512</c:v>
                </c:pt>
                <c:pt idx="2217">
                  <c:v>562.03709999999512</c:v>
                </c:pt>
                <c:pt idx="2218">
                  <c:v>562.03709999999512</c:v>
                </c:pt>
                <c:pt idx="2219">
                  <c:v>562.03709999999512</c:v>
                </c:pt>
                <c:pt idx="2220">
                  <c:v>562.03709999999512</c:v>
                </c:pt>
                <c:pt idx="2221">
                  <c:v>562.03709999999512</c:v>
                </c:pt>
                <c:pt idx="2222">
                  <c:v>562.03709999999512</c:v>
                </c:pt>
                <c:pt idx="2223">
                  <c:v>562.03709999999512</c:v>
                </c:pt>
                <c:pt idx="2224">
                  <c:v>562.03709999999512</c:v>
                </c:pt>
                <c:pt idx="2225">
                  <c:v>562.03709999999512</c:v>
                </c:pt>
                <c:pt idx="2226">
                  <c:v>562.03709999999512</c:v>
                </c:pt>
                <c:pt idx="2227">
                  <c:v>562.03709999999512</c:v>
                </c:pt>
                <c:pt idx="2228">
                  <c:v>562.03709999999512</c:v>
                </c:pt>
                <c:pt idx="2229">
                  <c:v>562.03709999999512</c:v>
                </c:pt>
                <c:pt idx="2230">
                  <c:v>562.03709999999512</c:v>
                </c:pt>
                <c:pt idx="2231">
                  <c:v>562.03709999999512</c:v>
                </c:pt>
                <c:pt idx="2232">
                  <c:v>562.03709999999512</c:v>
                </c:pt>
                <c:pt idx="2233">
                  <c:v>562.03709999999512</c:v>
                </c:pt>
                <c:pt idx="2234">
                  <c:v>562.03709999999512</c:v>
                </c:pt>
                <c:pt idx="2235">
                  <c:v>562.03709999999512</c:v>
                </c:pt>
                <c:pt idx="2236">
                  <c:v>562.03709999999512</c:v>
                </c:pt>
                <c:pt idx="2237">
                  <c:v>562.03709999999512</c:v>
                </c:pt>
                <c:pt idx="2238">
                  <c:v>562.03709999999512</c:v>
                </c:pt>
                <c:pt idx="2239">
                  <c:v>562.03709999999512</c:v>
                </c:pt>
                <c:pt idx="2240">
                  <c:v>562.03709999999512</c:v>
                </c:pt>
                <c:pt idx="2241">
                  <c:v>562.03709999999512</c:v>
                </c:pt>
                <c:pt idx="2242">
                  <c:v>562.03709999999512</c:v>
                </c:pt>
                <c:pt idx="2243">
                  <c:v>562.03709999999512</c:v>
                </c:pt>
                <c:pt idx="2244">
                  <c:v>562.03709999999512</c:v>
                </c:pt>
                <c:pt idx="2245">
                  <c:v>562.03709999999512</c:v>
                </c:pt>
                <c:pt idx="2246">
                  <c:v>562.03709999999512</c:v>
                </c:pt>
                <c:pt idx="2247">
                  <c:v>562.03709999999512</c:v>
                </c:pt>
                <c:pt idx="2248">
                  <c:v>562.03709999999512</c:v>
                </c:pt>
                <c:pt idx="2249">
                  <c:v>562.03709999999512</c:v>
                </c:pt>
                <c:pt idx="2250">
                  <c:v>562.03709999999512</c:v>
                </c:pt>
                <c:pt idx="2251">
                  <c:v>562.03709999999512</c:v>
                </c:pt>
                <c:pt idx="2252">
                  <c:v>562.03709999999512</c:v>
                </c:pt>
                <c:pt idx="2253">
                  <c:v>562.03709999999512</c:v>
                </c:pt>
                <c:pt idx="2254">
                  <c:v>562.03709999999512</c:v>
                </c:pt>
                <c:pt idx="2255">
                  <c:v>562.03709999999512</c:v>
                </c:pt>
                <c:pt idx="2256">
                  <c:v>562.03709999999512</c:v>
                </c:pt>
                <c:pt idx="2257">
                  <c:v>562.03709999999512</c:v>
                </c:pt>
                <c:pt idx="2258">
                  <c:v>562.03709999999512</c:v>
                </c:pt>
                <c:pt idx="2259">
                  <c:v>562.03709999999512</c:v>
                </c:pt>
                <c:pt idx="2260">
                  <c:v>562.03709999999512</c:v>
                </c:pt>
                <c:pt idx="2261">
                  <c:v>562.03709999999512</c:v>
                </c:pt>
                <c:pt idx="2262">
                  <c:v>562.03709999999512</c:v>
                </c:pt>
                <c:pt idx="2263">
                  <c:v>562.03709999999512</c:v>
                </c:pt>
                <c:pt idx="2264">
                  <c:v>562.03709999999512</c:v>
                </c:pt>
                <c:pt idx="2265">
                  <c:v>562.03709999999512</c:v>
                </c:pt>
                <c:pt idx="2266">
                  <c:v>562.03709999999512</c:v>
                </c:pt>
                <c:pt idx="2267">
                  <c:v>562.03709999999512</c:v>
                </c:pt>
                <c:pt idx="2268">
                  <c:v>562.03709999999512</c:v>
                </c:pt>
                <c:pt idx="2269">
                  <c:v>562.03709999999512</c:v>
                </c:pt>
                <c:pt idx="2270">
                  <c:v>562.03709999999512</c:v>
                </c:pt>
                <c:pt idx="2271">
                  <c:v>562.03709999999512</c:v>
                </c:pt>
                <c:pt idx="2272">
                  <c:v>562.03709999999512</c:v>
                </c:pt>
                <c:pt idx="2273">
                  <c:v>562.03709999999512</c:v>
                </c:pt>
                <c:pt idx="2274">
                  <c:v>562.03709999999512</c:v>
                </c:pt>
                <c:pt idx="2275">
                  <c:v>562.03709999999512</c:v>
                </c:pt>
                <c:pt idx="2276">
                  <c:v>562.03709999999512</c:v>
                </c:pt>
                <c:pt idx="2277">
                  <c:v>562.03709999999512</c:v>
                </c:pt>
                <c:pt idx="2278">
                  <c:v>562.03709999999512</c:v>
                </c:pt>
                <c:pt idx="2279">
                  <c:v>562.03709999999512</c:v>
                </c:pt>
                <c:pt idx="2280">
                  <c:v>562.03709999999512</c:v>
                </c:pt>
                <c:pt idx="2281">
                  <c:v>562.03709999999512</c:v>
                </c:pt>
                <c:pt idx="2282">
                  <c:v>562.03709999999512</c:v>
                </c:pt>
                <c:pt idx="2283">
                  <c:v>562.03709999999512</c:v>
                </c:pt>
                <c:pt idx="2284">
                  <c:v>562.03709999999512</c:v>
                </c:pt>
                <c:pt idx="2285">
                  <c:v>562.03709999999512</c:v>
                </c:pt>
                <c:pt idx="2286">
                  <c:v>562.03709999999512</c:v>
                </c:pt>
                <c:pt idx="2287">
                  <c:v>562.03709999999512</c:v>
                </c:pt>
                <c:pt idx="2288">
                  <c:v>562.03709999999512</c:v>
                </c:pt>
                <c:pt idx="2289">
                  <c:v>562.03709999999512</c:v>
                </c:pt>
                <c:pt idx="2290">
                  <c:v>562.03709999999512</c:v>
                </c:pt>
                <c:pt idx="2291">
                  <c:v>562.03709999999512</c:v>
                </c:pt>
                <c:pt idx="2292">
                  <c:v>562.03709999999512</c:v>
                </c:pt>
                <c:pt idx="2293">
                  <c:v>562.03709999999512</c:v>
                </c:pt>
                <c:pt idx="2294">
                  <c:v>562.03709999999512</c:v>
                </c:pt>
                <c:pt idx="2295">
                  <c:v>562.03709999999512</c:v>
                </c:pt>
                <c:pt idx="2296">
                  <c:v>562.03709999999512</c:v>
                </c:pt>
                <c:pt idx="2297">
                  <c:v>562.03709999999512</c:v>
                </c:pt>
                <c:pt idx="2298">
                  <c:v>562.03709999999512</c:v>
                </c:pt>
                <c:pt idx="2299">
                  <c:v>562.03709999999512</c:v>
                </c:pt>
                <c:pt idx="2300">
                  <c:v>562.03709999999512</c:v>
                </c:pt>
                <c:pt idx="2301">
                  <c:v>562.03709999999512</c:v>
                </c:pt>
                <c:pt idx="2302">
                  <c:v>562.03709999999512</c:v>
                </c:pt>
                <c:pt idx="2303">
                  <c:v>562.03709999999512</c:v>
                </c:pt>
                <c:pt idx="2304">
                  <c:v>562.03709999999512</c:v>
                </c:pt>
                <c:pt idx="2305">
                  <c:v>562.03709999999512</c:v>
                </c:pt>
                <c:pt idx="2306">
                  <c:v>562.03709999999512</c:v>
                </c:pt>
                <c:pt idx="2307">
                  <c:v>562.03709999999512</c:v>
                </c:pt>
                <c:pt idx="2308">
                  <c:v>562.03709999999512</c:v>
                </c:pt>
                <c:pt idx="2309">
                  <c:v>562.03709999999512</c:v>
                </c:pt>
                <c:pt idx="2310">
                  <c:v>562.03709999999512</c:v>
                </c:pt>
                <c:pt idx="2311">
                  <c:v>562.03709999999512</c:v>
                </c:pt>
                <c:pt idx="2312">
                  <c:v>562.03709999999512</c:v>
                </c:pt>
                <c:pt idx="2313">
                  <c:v>562.03709999999512</c:v>
                </c:pt>
                <c:pt idx="2314">
                  <c:v>562.03709999999512</c:v>
                </c:pt>
                <c:pt idx="2315">
                  <c:v>562.03709999999512</c:v>
                </c:pt>
                <c:pt idx="2316">
                  <c:v>562.03709999999512</c:v>
                </c:pt>
                <c:pt idx="2317">
                  <c:v>562.03709999999512</c:v>
                </c:pt>
                <c:pt idx="2318">
                  <c:v>562.03709999999512</c:v>
                </c:pt>
                <c:pt idx="2319">
                  <c:v>562.03709999999512</c:v>
                </c:pt>
                <c:pt idx="2320">
                  <c:v>562.03709999999512</c:v>
                </c:pt>
                <c:pt idx="2321">
                  <c:v>562.03709999999512</c:v>
                </c:pt>
                <c:pt idx="2322">
                  <c:v>562.03709999999512</c:v>
                </c:pt>
                <c:pt idx="2323">
                  <c:v>562.03709999999512</c:v>
                </c:pt>
                <c:pt idx="2324">
                  <c:v>562.03709999999512</c:v>
                </c:pt>
                <c:pt idx="2325">
                  <c:v>562.03709999999512</c:v>
                </c:pt>
                <c:pt idx="2326">
                  <c:v>562.03709999999512</c:v>
                </c:pt>
                <c:pt idx="2327">
                  <c:v>562.03709999999512</c:v>
                </c:pt>
                <c:pt idx="2328">
                  <c:v>562.03709999999512</c:v>
                </c:pt>
                <c:pt idx="2329">
                  <c:v>562.03709999999512</c:v>
                </c:pt>
                <c:pt idx="2330">
                  <c:v>562.03709999999512</c:v>
                </c:pt>
                <c:pt idx="2331">
                  <c:v>562.03709999999512</c:v>
                </c:pt>
                <c:pt idx="2332">
                  <c:v>562.03709999999512</c:v>
                </c:pt>
                <c:pt idx="2333">
                  <c:v>562.03709999999512</c:v>
                </c:pt>
                <c:pt idx="2334">
                  <c:v>562.03709999999512</c:v>
                </c:pt>
                <c:pt idx="2335">
                  <c:v>562.03709999999512</c:v>
                </c:pt>
                <c:pt idx="2336">
                  <c:v>562.03709999999512</c:v>
                </c:pt>
                <c:pt idx="2337">
                  <c:v>562.03709999999512</c:v>
                </c:pt>
                <c:pt idx="2338">
                  <c:v>562.03709999999512</c:v>
                </c:pt>
                <c:pt idx="2339">
                  <c:v>562.03709999999512</c:v>
                </c:pt>
                <c:pt idx="2340">
                  <c:v>562.03709999999512</c:v>
                </c:pt>
                <c:pt idx="2341">
                  <c:v>562.03709999999512</c:v>
                </c:pt>
                <c:pt idx="2342">
                  <c:v>562.03709999999512</c:v>
                </c:pt>
                <c:pt idx="2343">
                  <c:v>562.03709999999512</c:v>
                </c:pt>
                <c:pt idx="2344">
                  <c:v>562.03709999999512</c:v>
                </c:pt>
                <c:pt idx="2345">
                  <c:v>562.03709999999512</c:v>
                </c:pt>
                <c:pt idx="2346">
                  <c:v>562.03709999999512</c:v>
                </c:pt>
                <c:pt idx="2347">
                  <c:v>562.03709999999512</c:v>
                </c:pt>
                <c:pt idx="2348">
                  <c:v>562.03709999999512</c:v>
                </c:pt>
                <c:pt idx="2349">
                  <c:v>562.03709999999512</c:v>
                </c:pt>
                <c:pt idx="2350">
                  <c:v>562.03709999999512</c:v>
                </c:pt>
                <c:pt idx="2351">
                  <c:v>562.03709999999512</c:v>
                </c:pt>
                <c:pt idx="2352">
                  <c:v>562.03709999999512</c:v>
                </c:pt>
                <c:pt idx="2353">
                  <c:v>562.03709999999512</c:v>
                </c:pt>
                <c:pt idx="2354">
                  <c:v>562.03709999999512</c:v>
                </c:pt>
                <c:pt idx="2355">
                  <c:v>562.03709999999512</c:v>
                </c:pt>
                <c:pt idx="2356">
                  <c:v>562.03709999999512</c:v>
                </c:pt>
                <c:pt idx="2357">
                  <c:v>562.03709999999512</c:v>
                </c:pt>
                <c:pt idx="2358">
                  <c:v>562.03709999999512</c:v>
                </c:pt>
                <c:pt idx="2359">
                  <c:v>562.03709999999512</c:v>
                </c:pt>
                <c:pt idx="2360">
                  <c:v>562.03709999999512</c:v>
                </c:pt>
                <c:pt idx="2361">
                  <c:v>562.03709999999512</c:v>
                </c:pt>
                <c:pt idx="2362">
                  <c:v>562.03709999999512</c:v>
                </c:pt>
                <c:pt idx="2363">
                  <c:v>562.03709999999512</c:v>
                </c:pt>
                <c:pt idx="2364">
                  <c:v>562.03709999999512</c:v>
                </c:pt>
                <c:pt idx="2365">
                  <c:v>562.03709999999512</c:v>
                </c:pt>
                <c:pt idx="2366">
                  <c:v>562.03709999999512</c:v>
                </c:pt>
                <c:pt idx="2367">
                  <c:v>562.03709999999512</c:v>
                </c:pt>
                <c:pt idx="2368">
                  <c:v>562.03709999999512</c:v>
                </c:pt>
                <c:pt idx="2369">
                  <c:v>562.03709999999512</c:v>
                </c:pt>
                <c:pt idx="2370">
                  <c:v>562.03709999999512</c:v>
                </c:pt>
                <c:pt idx="2371">
                  <c:v>562.03709999999512</c:v>
                </c:pt>
                <c:pt idx="2372">
                  <c:v>562.03709999999512</c:v>
                </c:pt>
                <c:pt idx="2373">
                  <c:v>562.03709999999512</c:v>
                </c:pt>
                <c:pt idx="2374">
                  <c:v>562.03709999999512</c:v>
                </c:pt>
                <c:pt idx="2375">
                  <c:v>562.03709999999512</c:v>
                </c:pt>
                <c:pt idx="2376">
                  <c:v>562.03709999999512</c:v>
                </c:pt>
                <c:pt idx="2377">
                  <c:v>562.03709999999512</c:v>
                </c:pt>
                <c:pt idx="2378">
                  <c:v>562.03709999999512</c:v>
                </c:pt>
                <c:pt idx="2379">
                  <c:v>562.03709999999512</c:v>
                </c:pt>
                <c:pt idx="2380">
                  <c:v>562.03709999999512</c:v>
                </c:pt>
                <c:pt idx="2381">
                  <c:v>562.03709999999512</c:v>
                </c:pt>
                <c:pt idx="2382">
                  <c:v>562.03709999999512</c:v>
                </c:pt>
                <c:pt idx="2383">
                  <c:v>562.03709999999512</c:v>
                </c:pt>
                <c:pt idx="2384">
                  <c:v>562.03709999999512</c:v>
                </c:pt>
                <c:pt idx="2385">
                  <c:v>562.03709999999512</c:v>
                </c:pt>
                <c:pt idx="2386">
                  <c:v>562.03709999999512</c:v>
                </c:pt>
                <c:pt idx="2387">
                  <c:v>562.03709999999512</c:v>
                </c:pt>
                <c:pt idx="2388">
                  <c:v>562.03709999999512</c:v>
                </c:pt>
                <c:pt idx="2389">
                  <c:v>562.03709999999512</c:v>
                </c:pt>
                <c:pt idx="2390">
                  <c:v>562.03709999999512</c:v>
                </c:pt>
                <c:pt idx="2391">
                  <c:v>562.03709999999512</c:v>
                </c:pt>
                <c:pt idx="2392">
                  <c:v>562.03709999999512</c:v>
                </c:pt>
                <c:pt idx="2393">
                  <c:v>562.03709999999512</c:v>
                </c:pt>
                <c:pt idx="2394">
                  <c:v>562.03709999999512</c:v>
                </c:pt>
                <c:pt idx="2395">
                  <c:v>562.03709999999512</c:v>
                </c:pt>
                <c:pt idx="2396">
                  <c:v>562.03709999999512</c:v>
                </c:pt>
                <c:pt idx="2397">
                  <c:v>562.03709999999512</c:v>
                </c:pt>
                <c:pt idx="2398">
                  <c:v>562.03709999999512</c:v>
                </c:pt>
                <c:pt idx="2399">
                  <c:v>562.03709999999512</c:v>
                </c:pt>
                <c:pt idx="2400">
                  <c:v>562.03709999999512</c:v>
                </c:pt>
                <c:pt idx="2401">
                  <c:v>562.03709999999512</c:v>
                </c:pt>
                <c:pt idx="2402">
                  <c:v>562.03709999999512</c:v>
                </c:pt>
                <c:pt idx="2403">
                  <c:v>562.03709999999512</c:v>
                </c:pt>
                <c:pt idx="2404">
                  <c:v>562.03709999999512</c:v>
                </c:pt>
                <c:pt idx="2405">
                  <c:v>562.03709999999512</c:v>
                </c:pt>
                <c:pt idx="2406">
                  <c:v>562.03709999999512</c:v>
                </c:pt>
                <c:pt idx="2407">
                  <c:v>562.03709999999512</c:v>
                </c:pt>
                <c:pt idx="2408">
                  <c:v>562.03709999999512</c:v>
                </c:pt>
                <c:pt idx="2409">
                  <c:v>562.03709999999512</c:v>
                </c:pt>
                <c:pt idx="2410">
                  <c:v>562.03709999999512</c:v>
                </c:pt>
                <c:pt idx="2411">
                  <c:v>562.03709999999512</c:v>
                </c:pt>
                <c:pt idx="2412">
                  <c:v>562.03709999999512</c:v>
                </c:pt>
                <c:pt idx="2413">
                  <c:v>562.03709999999512</c:v>
                </c:pt>
                <c:pt idx="2414">
                  <c:v>562.03709999999512</c:v>
                </c:pt>
                <c:pt idx="2415">
                  <c:v>562.03709999999512</c:v>
                </c:pt>
                <c:pt idx="2416">
                  <c:v>562.03709999999512</c:v>
                </c:pt>
                <c:pt idx="2417">
                  <c:v>562.03709999999512</c:v>
                </c:pt>
                <c:pt idx="2418">
                  <c:v>562.03709999999512</c:v>
                </c:pt>
                <c:pt idx="2419">
                  <c:v>562.03709999999512</c:v>
                </c:pt>
                <c:pt idx="2420">
                  <c:v>562.03709999999512</c:v>
                </c:pt>
                <c:pt idx="2421">
                  <c:v>562.03709999999512</c:v>
                </c:pt>
                <c:pt idx="2422">
                  <c:v>562.03709999999512</c:v>
                </c:pt>
                <c:pt idx="2423">
                  <c:v>562.03709999999512</c:v>
                </c:pt>
                <c:pt idx="2424">
                  <c:v>562.03709999999512</c:v>
                </c:pt>
                <c:pt idx="2425">
                  <c:v>562.03709999999512</c:v>
                </c:pt>
                <c:pt idx="2426">
                  <c:v>562.03709999999512</c:v>
                </c:pt>
                <c:pt idx="2427">
                  <c:v>562.03709999999512</c:v>
                </c:pt>
                <c:pt idx="2428">
                  <c:v>562.03709999999512</c:v>
                </c:pt>
                <c:pt idx="2429">
                  <c:v>562.03709999999512</c:v>
                </c:pt>
                <c:pt idx="2430">
                  <c:v>562.03709999999512</c:v>
                </c:pt>
                <c:pt idx="2431">
                  <c:v>562.03709999999512</c:v>
                </c:pt>
                <c:pt idx="2432">
                  <c:v>562.03709999999512</c:v>
                </c:pt>
                <c:pt idx="2433">
                  <c:v>562.03709999999512</c:v>
                </c:pt>
                <c:pt idx="2434">
                  <c:v>562.03709999999512</c:v>
                </c:pt>
                <c:pt idx="2435">
                  <c:v>562.03709999999512</c:v>
                </c:pt>
                <c:pt idx="2436">
                  <c:v>562.03709999999512</c:v>
                </c:pt>
                <c:pt idx="2437">
                  <c:v>562.03709999999512</c:v>
                </c:pt>
                <c:pt idx="2438">
                  <c:v>562.03709999999512</c:v>
                </c:pt>
                <c:pt idx="2439">
                  <c:v>562.03709999999512</c:v>
                </c:pt>
                <c:pt idx="2440">
                  <c:v>562.03709999999512</c:v>
                </c:pt>
                <c:pt idx="2441">
                  <c:v>562.03709999999512</c:v>
                </c:pt>
                <c:pt idx="2442">
                  <c:v>562.03709999999512</c:v>
                </c:pt>
                <c:pt idx="2443">
                  <c:v>562.03709999999512</c:v>
                </c:pt>
                <c:pt idx="2444">
                  <c:v>562.03709999999512</c:v>
                </c:pt>
                <c:pt idx="2445">
                  <c:v>562.03709999999512</c:v>
                </c:pt>
                <c:pt idx="2446">
                  <c:v>562.03709999999512</c:v>
                </c:pt>
                <c:pt idx="2447">
                  <c:v>562.03709999999512</c:v>
                </c:pt>
                <c:pt idx="2448">
                  <c:v>562.03709999999512</c:v>
                </c:pt>
                <c:pt idx="2449">
                  <c:v>562.03709999999512</c:v>
                </c:pt>
                <c:pt idx="2450">
                  <c:v>562.03709999999512</c:v>
                </c:pt>
                <c:pt idx="2451">
                  <c:v>562.03709999999512</c:v>
                </c:pt>
                <c:pt idx="2452">
                  <c:v>562.03709999999512</c:v>
                </c:pt>
                <c:pt idx="2453">
                  <c:v>562.03709999999512</c:v>
                </c:pt>
                <c:pt idx="2454">
                  <c:v>562.03709999999512</c:v>
                </c:pt>
                <c:pt idx="2455">
                  <c:v>562.03709999999512</c:v>
                </c:pt>
                <c:pt idx="2456">
                  <c:v>562.03709999999512</c:v>
                </c:pt>
                <c:pt idx="2457">
                  <c:v>562.03709999999512</c:v>
                </c:pt>
                <c:pt idx="2458">
                  <c:v>562.03709999999512</c:v>
                </c:pt>
                <c:pt idx="2459">
                  <c:v>562.03709999999512</c:v>
                </c:pt>
                <c:pt idx="2460">
                  <c:v>562.03709999999512</c:v>
                </c:pt>
                <c:pt idx="2461">
                  <c:v>562.03709999999512</c:v>
                </c:pt>
                <c:pt idx="2462">
                  <c:v>562.03709999999512</c:v>
                </c:pt>
                <c:pt idx="2463">
                  <c:v>562.03709999999512</c:v>
                </c:pt>
                <c:pt idx="2464">
                  <c:v>562.03709999999512</c:v>
                </c:pt>
                <c:pt idx="2465">
                  <c:v>562.03709999999512</c:v>
                </c:pt>
                <c:pt idx="2466">
                  <c:v>562.03709999999512</c:v>
                </c:pt>
                <c:pt idx="2467">
                  <c:v>562.03709999999512</c:v>
                </c:pt>
                <c:pt idx="2468">
                  <c:v>562.03709999999512</c:v>
                </c:pt>
                <c:pt idx="2469">
                  <c:v>562.03709999999512</c:v>
                </c:pt>
                <c:pt idx="2470">
                  <c:v>562.03709999999512</c:v>
                </c:pt>
                <c:pt idx="2471">
                  <c:v>562.03709999999512</c:v>
                </c:pt>
                <c:pt idx="2472">
                  <c:v>562.03709999999512</c:v>
                </c:pt>
                <c:pt idx="2473">
                  <c:v>562.03709999999512</c:v>
                </c:pt>
                <c:pt idx="2474">
                  <c:v>562.03709999999512</c:v>
                </c:pt>
                <c:pt idx="2475">
                  <c:v>562.03709999999512</c:v>
                </c:pt>
                <c:pt idx="2476">
                  <c:v>562.03709999999512</c:v>
                </c:pt>
                <c:pt idx="2477">
                  <c:v>562.03709999999512</c:v>
                </c:pt>
                <c:pt idx="2478">
                  <c:v>562.03709999999512</c:v>
                </c:pt>
                <c:pt idx="2479">
                  <c:v>562.03709999999512</c:v>
                </c:pt>
                <c:pt idx="2480">
                  <c:v>562.03709999999512</c:v>
                </c:pt>
                <c:pt idx="2481">
                  <c:v>562.03709999999512</c:v>
                </c:pt>
                <c:pt idx="2482">
                  <c:v>562.03709999999512</c:v>
                </c:pt>
                <c:pt idx="2483">
                  <c:v>562.03709999999512</c:v>
                </c:pt>
                <c:pt idx="2484">
                  <c:v>562.03709999999512</c:v>
                </c:pt>
                <c:pt idx="2485">
                  <c:v>562.03709999999512</c:v>
                </c:pt>
                <c:pt idx="2486">
                  <c:v>562.03709999999512</c:v>
                </c:pt>
                <c:pt idx="2487">
                  <c:v>562.03709999999512</c:v>
                </c:pt>
                <c:pt idx="2488">
                  <c:v>562.03709999999512</c:v>
                </c:pt>
                <c:pt idx="2489">
                  <c:v>562.03709999999512</c:v>
                </c:pt>
                <c:pt idx="2490">
                  <c:v>562.03709999999512</c:v>
                </c:pt>
                <c:pt idx="2491">
                  <c:v>562.03709999999512</c:v>
                </c:pt>
                <c:pt idx="2492">
                  <c:v>562.03709999999512</c:v>
                </c:pt>
                <c:pt idx="2493">
                  <c:v>562.03709999999512</c:v>
                </c:pt>
                <c:pt idx="2494">
                  <c:v>562.03709999999512</c:v>
                </c:pt>
                <c:pt idx="2495">
                  <c:v>562.03709999999512</c:v>
                </c:pt>
                <c:pt idx="2496">
                  <c:v>562.03709999999512</c:v>
                </c:pt>
                <c:pt idx="2497">
                  <c:v>562.03709999999512</c:v>
                </c:pt>
                <c:pt idx="2498">
                  <c:v>562.03709999999512</c:v>
                </c:pt>
                <c:pt idx="2499">
                  <c:v>562.03709999999512</c:v>
                </c:pt>
                <c:pt idx="2500">
                  <c:v>562.03709999999512</c:v>
                </c:pt>
                <c:pt idx="2501">
                  <c:v>562.03709999999512</c:v>
                </c:pt>
                <c:pt idx="2502">
                  <c:v>562.03709999999512</c:v>
                </c:pt>
                <c:pt idx="2503">
                  <c:v>562.03709999999512</c:v>
                </c:pt>
                <c:pt idx="2504">
                  <c:v>562.03709999999512</c:v>
                </c:pt>
                <c:pt idx="2505">
                  <c:v>562.03709999999512</c:v>
                </c:pt>
                <c:pt idx="2506">
                  <c:v>562.03709999999512</c:v>
                </c:pt>
                <c:pt idx="2507">
                  <c:v>562.03709999999512</c:v>
                </c:pt>
                <c:pt idx="2508">
                  <c:v>562.03709999999512</c:v>
                </c:pt>
                <c:pt idx="2509">
                  <c:v>562.03709999999512</c:v>
                </c:pt>
                <c:pt idx="2510">
                  <c:v>562.03709999999512</c:v>
                </c:pt>
                <c:pt idx="2511">
                  <c:v>562.03709999999512</c:v>
                </c:pt>
                <c:pt idx="2512">
                  <c:v>562.03709999999512</c:v>
                </c:pt>
                <c:pt idx="2513">
                  <c:v>562.03709999999512</c:v>
                </c:pt>
                <c:pt idx="2514">
                  <c:v>562.03709999999512</c:v>
                </c:pt>
                <c:pt idx="2515">
                  <c:v>562.03709999999512</c:v>
                </c:pt>
                <c:pt idx="2516">
                  <c:v>562.03709999999512</c:v>
                </c:pt>
                <c:pt idx="2517">
                  <c:v>562.03709999999512</c:v>
                </c:pt>
                <c:pt idx="2518">
                  <c:v>562.03709999999512</c:v>
                </c:pt>
                <c:pt idx="2519">
                  <c:v>562.03709999999512</c:v>
                </c:pt>
                <c:pt idx="2520">
                  <c:v>562.03709999999512</c:v>
                </c:pt>
                <c:pt idx="2521">
                  <c:v>562.03709999999512</c:v>
                </c:pt>
                <c:pt idx="2522">
                  <c:v>562.03709999999512</c:v>
                </c:pt>
                <c:pt idx="2523">
                  <c:v>562.03709999999512</c:v>
                </c:pt>
                <c:pt idx="2524">
                  <c:v>562.03709999999512</c:v>
                </c:pt>
                <c:pt idx="2525">
                  <c:v>562.03709999999512</c:v>
                </c:pt>
                <c:pt idx="2526">
                  <c:v>562.03709999999512</c:v>
                </c:pt>
                <c:pt idx="2527">
                  <c:v>562.03709999999512</c:v>
                </c:pt>
                <c:pt idx="2528">
                  <c:v>562.03709999999512</c:v>
                </c:pt>
                <c:pt idx="2529">
                  <c:v>562.03709999999512</c:v>
                </c:pt>
                <c:pt idx="2530">
                  <c:v>562.03709999999512</c:v>
                </c:pt>
                <c:pt idx="2531">
                  <c:v>562.03709999999512</c:v>
                </c:pt>
                <c:pt idx="2532">
                  <c:v>562.03709999999512</c:v>
                </c:pt>
                <c:pt idx="2533">
                  <c:v>562.03709999999512</c:v>
                </c:pt>
                <c:pt idx="2534">
                  <c:v>562.03709999999512</c:v>
                </c:pt>
                <c:pt idx="2535">
                  <c:v>562.03709999999512</c:v>
                </c:pt>
                <c:pt idx="2536">
                  <c:v>562.03709999999512</c:v>
                </c:pt>
                <c:pt idx="2537">
                  <c:v>562.03709999999512</c:v>
                </c:pt>
                <c:pt idx="2538">
                  <c:v>562.03709999999512</c:v>
                </c:pt>
                <c:pt idx="2539">
                  <c:v>562.03709999999512</c:v>
                </c:pt>
                <c:pt idx="2540">
                  <c:v>562.03709999999512</c:v>
                </c:pt>
                <c:pt idx="2541">
                  <c:v>562.03709999999512</c:v>
                </c:pt>
                <c:pt idx="2542">
                  <c:v>562.03709999999512</c:v>
                </c:pt>
                <c:pt idx="2543">
                  <c:v>562.03709999999512</c:v>
                </c:pt>
                <c:pt idx="2544">
                  <c:v>562.03709999999512</c:v>
                </c:pt>
                <c:pt idx="2545">
                  <c:v>562.03709999999512</c:v>
                </c:pt>
                <c:pt idx="2546">
                  <c:v>562.03709999999512</c:v>
                </c:pt>
                <c:pt idx="2547">
                  <c:v>562.03709999999512</c:v>
                </c:pt>
                <c:pt idx="2548">
                  <c:v>562.03709999999512</c:v>
                </c:pt>
                <c:pt idx="2549">
                  <c:v>562.03709999999512</c:v>
                </c:pt>
                <c:pt idx="2550">
                  <c:v>562.03709999999512</c:v>
                </c:pt>
                <c:pt idx="2551">
                  <c:v>562.03709999999512</c:v>
                </c:pt>
                <c:pt idx="2552">
                  <c:v>562.03709999999512</c:v>
                </c:pt>
                <c:pt idx="2553">
                  <c:v>562.03709999999512</c:v>
                </c:pt>
                <c:pt idx="2554">
                  <c:v>562.03709999999512</c:v>
                </c:pt>
                <c:pt idx="2555">
                  <c:v>562.03709999999512</c:v>
                </c:pt>
                <c:pt idx="2556">
                  <c:v>562.03709999999512</c:v>
                </c:pt>
                <c:pt idx="2557">
                  <c:v>562.03709999999512</c:v>
                </c:pt>
                <c:pt idx="2558">
                  <c:v>562.03709999999512</c:v>
                </c:pt>
                <c:pt idx="2559">
                  <c:v>562.03709999999512</c:v>
                </c:pt>
                <c:pt idx="2560">
                  <c:v>562.03709999999512</c:v>
                </c:pt>
                <c:pt idx="2561">
                  <c:v>562.03709999999512</c:v>
                </c:pt>
                <c:pt idx="2562">
                  <c:v>562.03709999999512</c:v>
                </c:pt>
                <c:pt idx="2563">
                  <c:v>562.03709999999512</c:v>
                </c:pt>
                <c:pt idx="2564">
                  <c:v>562.03709999999512</c:v>
                </c:pt>
                <c:pt idx="2565">
                  <c:v>562.03709999999512</c:v>
                </c:pt>
                <c:pt idx="2566">
                  <c:v>562.03709999999512</c:v>
                </c:pt>
                <c:pt idx="2567">
                  <c:v>562.03709999999512</c:v>
                </c:pt>
                <c:pt idx="2568">
                  <c:v>562.03709999999512</c:v>
                </c:pt>
                <c:pt idx="2569">
                  <c:v>562.03709999999512</c:v>
                </c:pt>
                <c:pt idx="2570">
                  <c:v>562.03709999999512</c:v>
                </c:pt>
                <c:pt idx="2571">
                  <c:v>562.03709999999512</c:v>
                </c:pt>
                <c:pt idx="2572">
                  <c:v>562.03709999999512</c:v>
                </c:pt>
                <c:pt idx="2573">
                  <c:v>562.03709999999512</c:v>
                </c:pt>
                <c:pt idx="2574">
                  <c:v>562.03709999999512</c:v>
                </c:pt>
                <c:pt idx="2575">
                  <c:v>562.03709999999512</c:v>
                </c:pt>
                <c:pt idx="2576">
                  <c:v>562.03709999999512</c:v>
                </c:pt>
                <c:pt idx="2577">
                  <c:v>562.03709999999512</c:v>
                </c:pt>
                <c:pt idx="2578">
                  <c:v>562.03709999999512</c:v>
                </c:pt>
                <c:pt idx="2579">
                  <c:v>562.03709999999512</c:v>
                </c:pt>
                <c:pt idx="2580">
                  <c:v>562.03709999999512</c:v>
                </c:pt>
                <c:pt idx="2581">
                  <c:v>562.03709999999512</c:v>
                </c:pt>
                <c:pt idx="2582">
                  <c:v>562.03709999999512</c:v>
                </c:pt>
                <c:pt idx="2583">
                  <c:v>562.03709999999512</c:v>
                </c:pt>
                <c:pt idx="2584">
                  <c:v>562.03709999999512</c:v>
                </c:pt>
                <c:pt idx="2585">
                  <c:v>562.03709999999512</c:v>
                </c:pt>
                <c:pt idx="2586">
                  <c:v>562.03709999999512</c:v>
                </c:pt>
                <c:pt idx="2587">
                  <c:v>562.03709999999512</c:v>
                </c:pt>
                <c:pt idx="2588">
                  <c:v>562.03709999999512</c:v>
                </c:pt>
                <c:pt idx="2589">
                  <c:v>562.03709999999512</c:v>
                </c:pt>
                <c:pt idx="2590">
                  <c:v>562.03709999999512</c:v>
                </c:pt>
                <c:pt idx="2591">
                  <c:v>562.03709999999512</c:v>
                </c:pt>
                <c:pt idx="2592">
                  <c:v>562.03709999999512</c:v>
                </c:pt>
                <c:pt idx="2593">
                  <c:v>562.03709999999512</c:v>
                </c:pt>
                <c:pt idx="2594">
                  <c:v>562.03709999999512</c:v>
                </c:pt>
                <c:pt idx="2595">
                  <c:v>562.03709999999512</c:v>
                </c:pt>
                <c:pt idx="2596">
                  <c:v>562.03709999999512</c:v>
                </c:pt>
                <c:pt idx="2597">
                  <c:v>562.03709999999512</c:v>
                </c:pt>
                <c:pt idx="2598">
                  <c:v>562.03709999999512</c:v>
                </c:pt>
                <c:pt idx="2599">
                  <c:v>562.03709999999512</c:v>
                </c:pt>
                <c:pt idx="2600">
                  <c:v>562.03709999999512</c:v>
                </c:pt>
                <c:pt idx="2601">
                  <c:v>562.03709999999512</c:v>
                </c:pt>
                <c:pt idx="2602">
                  <c:v>562.03709999999512</c:v>
                </c:pt>
                <c:pt idx="2603">
                  <c:v>562.03709999999512</c:v>
                </c:pt>
                <c:pt idx="2604">
                  <c:v>562.03709999999512</c:v>
                </c:pt>
                <c:pt idx="2605">
                  <c:v>562.03709999999512</c:v>
                </c:pt>
                <c:pt idx="2606">
                  <c:v>562.03709999999512</c:v>
                </c:pt>
                <c:pt idx="2607">
                  <c:v>562.03709999999512</c:v>
                </c:pt>
                <c:pt idx="2608">
                  <c:v>562.03709999999512</c:v>
                </c:pt>
                <c:pt idx="2609">
                  <c:v>562.03709999999512</c:v>
                </c:pt>
                <c:pt idx="2610">
                  <c:v>562.03709999999512</c:v>
                </c:pt>
                <c:pt idx="2611">
                  <c:v>562.03709999999512</c:v>
                </c:pt>
                <c:pt idx="2612">
                  <c:v>562.03709999999512</c:v>
                </c:pt>
                <c:pt idx="2613">
                  <c:v>562.03709999999512</c:v>
                </c:pt>
                <c:pt idx="2614">
                  <c:v>562.03709999999512</c:v>
                </c:pt>
                <c:pt idx="2615">
                  <c:v>562.03709999999512</c:v>
                </c:pt>
                <c:pt idx="2616">
                  <c:v>562.03709999999512</c:v>
                </c:pt>
                <c:pt idx="2617">
                  <c:v>562.03709999999512</c:v>
                </c:pt>
                <c:pt idx="2618">
                  <c:v>562.03709999999512</c:v>
                </c:pt>
                <c:pt idx="2619">
                  <c:v>562.03709999999512</c:v>
                </c:pt>
                <c:pt idx="2620">
                  <c:v>562.03709999999512</c:v>
                </c:pt>
                <c:pt idx="2621">
                  <c:v>562.03709999999512</c:v>
                </c:pt>
                <c:pt idx="2622">
                  <c:v>562.03709999999512</c:v>
                </c:pt>
                <c:pt idx="2623">
                  <c:v>562.03709999999512</c:v>
                </c:pt>
                <c:pt idx="2624">
                  <c:v>562.03709999999512</c:v>
                </c:pt>
                <c:pt idx="2625">
                  <c:v>562.03709999999512</c:v>
                </c:pt>
                <c:pt idx="2626">
                  <c:v>562.03709999999512</c:v>
                </c:pt>
                <c:pt idx="2627">
                  <c:v>562.03709999999512</c:v>
                </c:pt>
                <c:pt idx="2628">
                  <c:v>562.03709999999512</c:v>
                </c:pt>
                <c:pt idx="2629">
                  <c:v>562.03709999999512</c:v>
                </c:pt>
                <c:pt idx="2630">
                  <c:v>562.03709999999512</c:v>
                </c:pt>
                <c:pt idx="2631">
                  <c:v>562.03709999999512</c:v>
                </c:pt>
                <c:pt idx="2632">
                  <c:v>562.03709999999512</c:v>
                </c:pt>
                <c:pt idx="2633">
                  <c:v>562.03709999999512</c:v>
                </c:pt>
                <c:pt idx="2634">
                  <c:v>562.03709999999512</c:v>
                </c:pt>
                <c:pt idx="2635">
                  <c:v>562.03709999999512</c:v>
                </c:pt>
                <c:pt idx="2636">
                  <c:v>562.03709999999512</c:v>
                </c:pt>
                <c:pt idx="2637">
                  <c:v>562.03709999999512</c:v>
                </c:pt>
                <c:pt idx="2638">
                  <c:v>562.03709999999512</c:v>
                </c:pt>
                <c:pt idx="2639">
                  <c:v>562.03709999999512</c:v>
                </c:pt>
                <c:pt idx="2640">
                  <c:v>562.03709999999512</c:v>
                </c:pt>
                <c:pt idx="2641">
                  <c:v>562.03709999999512</c:v>
                </c:pt>
                <c:pt idx="2642">
                  <c:v>562.03709999999512</c:v>
                </c:pt>
                <c:pt idx="2643">
                  <c:v>562.03709999999512</c:v>
                </c:pt>
                <c:pt idx="2644">
                  <c:v>562.03709999999512</c:v>
                </c:pt>
                <c:pt idx="2645">
                  <c:v>562.03709999999512</c:v>
                </c:pt>
                <c:pt idx="2646">
                  <c:v>562.03709999999512</c:v>
                </c:pt>
                <c:pt idx="2647">
                  <c:v>562.03709999999512</c:v>
                </c:pt>
                <c:pt idx="2648">
                  <c:v>562.03709999999512</c:v>
                </c:pt>
                <c:pt idx="2649">
                  <c:v>562.03709999999512</c:v>
                </c:pt>
                <c:pt idx="2650">
                  <c:v>562.03709999999512</c:v>
                </c:pt>
                <c:pt idx="2651">
                  <c:v>562.03709999999512</c:v>
                </c:pt>
                <c:pt idx="2652">
                  <c:v>562.03709999999512</c:v>
                </c:pt>
                <c:pt idx="2653">
                  <c:v>562.03709999999512</c:v>
                </c:pt>
                <c:pt idx="2654">
                  <c:v>562.03709999999512</c:v>
                </c:pt>
                <c:pt idx="2655">
                  <c:v>562.03709999999512</c:v>
                </c:pt>
                <c:pt idx="2656">
                  <c:v>562.03709999999512</c:v>
                </c:pt>
                <c:pt idx="2657">
                  <c:v>562.03709999999512</c:v>
                </c:pt>
                <c:pt idx="2658">
                  <c:v>562.03709999999512</c:v>
                </c:pt>
                <c:pt idx="2659">
                  <c:v>562.03709999999512</c:v>
                </c:pt>
                <c:pt idx="2660">
                  <c:v>562.03709999999512</c:v>
                </c:pt>
                <c:pt idx="2661">
                  <c:v>562.03709999999512</c:v>
                </c:pt>
                <c:pt idx="2662">
                  <c:v>562.03709999999512</c:v>
                </c:pt>
                <c:pt idx="2663">
                  <c:v>562.03709999999512</c:v>
                </c:pt>
                <c:pt idx="2664">
                  <c:v>562.03709999999512</c:v>
                </c:pt>
                <c:pt idx="2665">
                  <c:v>562.03709999999512</c:v>
                </c:pt>
                <c:pt idx="2666">
                  <c:v>562.03709999999512</c:v>
                </c:pt>
                <c:pt idx="2667">
                  <c:v>562.03709999999512</c:v>
                </c:pt>
                <c:pt idx="2668">
                  <c:v>562.03709999999512</c:v>
                </c:pt>
                <c:pt idx="2669">
                  <c:v>562.03709999999512</c:v>
                </c:pt>
                <c:pt idx="2670">
                  <c:v>562.03709999999512</c:v>
                </c:pt>
                <c:pt idx="2671">
                  <c:v>562.03709999999512</c:v>
                </c:pt>
                <c:pt idx="2672">
                  <c:v>562.03709999999512</c:v>
                </c:pt>
                <c:pt idx="2673">
                  <c:v>562.03709999999512</c:v>
                </c:pt>
                <c:pt idx="2674">
                  <c:v>562.03709999999512</c:v>
                </c:pt>
                <c:pt idx="2675">
                  <c:v>562.03709999999512</c:v>
                </c:pt>
                <c:pt idx="2676">
                  <c:v>562.03709999999512</c:v>
                </c:pt>
                <c:pt idx="2677">
                  <c:v>562.03709999999512</c:v>
                </c:pt>
                <c:pt idx="2678">
                  <c:v>562.03709999999512</c:v>
                </c:pt>
                <c:pt idx="2679">
                  <c:v>562.03709999999512</c:v>
                </c:pt>
                <c:pt idx="2680">
                  <c:v>562.03709999999512</c:v>
                </c:pt>
                <c:pt idx="2681">
                  <c:v>562.03709999999512</c:v>
                </c:pt>
                <c:pt idx="2682">
                  <c:v>562.03709999999512</c:v>
                </c:pt>
                <c:pt idx="2683">
                  <c:v>562.03709999999512</c:v>
                </c:pt>
                <c:pt idx="2684">
                  <c:v>562.03709999999512</c:v>
                </c:pt>
                <c:pt idx="2685">
                  <c:v>562.03709999999512</c:v>
                </c:pt>
                <c:pt idx="2686">
                  <c:v>562.03709999999512</c:v>
                </c:pt>
                <c:pt idx="2687">
                  <c:v>562.03709999999512</c:v>
                </c:pt>
                <c:pt idx="2688">
                  <c:v>562.03709999999512</c:v>
                </c:pt>
                <c:pt idx="2689">
                  <c:v>562.03709999999512</c:v>
                </c:pt>
                <c:pt idx="2690">
                  <c:v>562.03709999999512</c:v>
                </c:pt>
                <c:pt idx="2691">
                  <c:v>562.03709999999512</c:v>
                </c:pt>
                <c:pt idx="2692">
                  <c:v>562.03709999999512</c:v>
                </c:pt>
                <c:pt idx="2693">
                  <c:v>562.03709999999512</c:v>
                </c:pt>
                <c:pt idx="2694">
                  <c:v>562.03709999999512</c:v>
                </c:pt>
                <c:pt idx="2695">
                  <c:v>562.03709999999512</c:v>
                </c:pt>
                <c:pt idx="2696">
                  <c:v>562.03709999999512</c:v>
                </c:pt>
                <c:pt idx="2697">
                  <c:v>562.03709999999512</c:v>
                </c:pt>
                <c:pt idx="2698">
                  <c:v>562.03709999999512</c:v>
                </c:pt>
                <c:pt idx="2699">
                  <c:v>562.03709999999512</c:v>
                </c:pt>
                <c:pt idx="2700">
                  <c:v>562.03709999999512</c:v>
                </c:pt>
                <c:pt idx="2701">
                  <c:v>562.03709999999512</c:v>
                </c:pt>
                <c:pt idx="2702">
                  <c:v>562.03709999999512</c:v>
                </c:pt>
                <c:pt idx="2703">
                  <c:v>562.03709999999512</c:v>
                </c:pt>
                <c:pt idx="2704">
                  <c:v>562.03709999999512</c:v>
                </c:pt>
                <c:pt idx="2705">
                  <c:v>562.03709999999512</c:v>
                </c:pt>
                <c:pt idx="2706">
                  <c:v>562.03709999999512</c:v>
                </c:pt>
                <c:pt idx="2707">
                  <c:v>562.03709999999512</c:v>
                </c:pt>
                <c:pt idx="2708">
                  <c:v>562.03709999999512</c:v>
                </c:pt>
                <c:pt idx="2709">
                  <c:v>562.03709999999512</c:v>
                </c:pt>
                <c:pt idx="2710">
                  <c:v>562.03709999999512</c:v>
                </c:pt>
                <c:pt idx="2711">
                  <c:v>562.03709999999512</c:v>
                </c:pt>
                <c:pt idx="2712">
                  <c:v>562.03709999999512</c:v>
                </c:pt>
                <c:pt idx="2713">
                  <c:v>562.03709999999512</c:v>
                </c:pt>
                <c:pt idx="2714">
                  <c:v>562.03709999999512</c:v>
                </c:pt>
                <c:pt idx="2715">
                  <c:v>562.03709999999512</c:v>
                </c:pt>
                <c:pt idx="2716">
                  <c:v>562.03709999999512</c:v>
                </c:pt>
                <c:pt idx="2717">
                  <c:v>562.03709999999512</c:v>
                </c:pt>
                <c:pt idx="2718">
                  <c:v>562.03709999999512</c:v>
                </c:pt>
                <c:pt idx="2719">
                  <c:v>562.03709999999512</c:v>
                </c:pt>
                <c:pt idx="2720">
                  <c:v>562.03709999999512</c:v>
                </c:pt>
                <c:pt idx="2721">
                  <c:v>562.03709999999512</c:v>
                </c:pt>
                <c:pt idx="2722">
                  <c:v>562.03709999999512</c:v>
                </c:pt>
                <c:pt idx="2723">
                  <c:v>562.03709999999512</c:v>
                </c:pt>
                <c:pt idx="2724">
                  <c:v>562.03709999999512</c:v>
                </c:pt>
                <c:pt idx="2725">
                  <c:v>562.03709999999512</c:v>
                </c:pt>
                <c:pt idx="2726">
                  <c:v>562.03709999999512</c:v>
                </c:pt>
                <c:pt idx="2727">
                  <c:v>562.03709999999512</c:v>
                </c:pt>
                <c:pt idx="2728">
                  <c:v>562.03709999999512</c:v>
                </c:pt>
                <c:pt idx="2729">
                  <c:v>562.03709999999512</c:v>
                </c:pt>
                <c:pt idx="2730">
                  <c:v>562.03709999999512</c:v>
                </c:pt>
                <c:pt idx="2731">
                  <c:v>562.03709999999512</c:v>
                </c:pt>
                <c:pt idx="2732">
                  <c:v>562.03709999999512</c:v>
                </c:pt>
                <c:pt idx="2733">
                  <c:v>562.03709999999512</c:v>
                </c:pt>
                <c:pt idx="2734">
                  <c:v>562.03709999999512</c:v>
                </c:pt>
                <c:pt idx="2735">
                  <c:v>562.03709999999512</c:v>
                </c:pt>
                <c:pt idx="2736">
                  <c:v>562.03709999999512</c:v>
                </c:pt>
                <c:pt idx="2737">
                  <c:v>562.03709999999512</c:v>
                </c:pt>
                <c:pt idx="2738">
                  <c:v>562.03709999999512</c:v>
                </c:pt>
                <c:pt idx="2739">
                  <c:v>562.03709999999512</c:v>
                </c:pt>
                <c:pt idx="2740">
                  <c:v>562.03709999999512</c:v>
                </c:pt>
                <c:pt idx="2741">
                  <c:v>562.03709999999512</c:v>
                </c:pt>
                <c:pt idx="2742">
                  <c:v>562.03709999999512</c:v>
                </c:pt>
                <c:pt idx="2743">
                  <c:v>562.03709999999512</c:v>
                </c:pt>
                <c:pt idx="2744">
                  <c:v>562.03709999999512</c:v>
                </c:pt>
                <c:pt idx="2745">
                  <c:v>562.03709999999512</c:v>
                </c:pt>
                <c:pt idx="2746">
                  <c:v>562.03709999999512</c:v>
                </c:pt>
                <c:pt idx="2747">
                  <c:v>562.03709999999512</c:v>
                </c:pt>
                <c:pt idx="2748">
                  <c:v>562.03709999999512</c:v>
                </c:pt>
                <c:pt idx="2749">
                  <c:v>562.03709999999512</c:v>
                </c:pt>
                <c:pt idx="2750">
                  <c:v>562.03709999999512</c:v>
                </c:pt>
                <c:pt idx="2751">
                  <c:v>562.03709999999512</c:v>
                </c:pt>
                <c:pt idx="2752">
                  <c:v>562.03709999999512</c:v>
                </c:pt>
                <c:pt idx="2753">
                  <c:v>562.03709999999512</c:v>
                </c:pt>
                <c:pt idx="2754">
                  <c:v>562.03709999999512</c:v>
                </c:pt>
                <c:pt idx="2755">
                  <c:v>562.03709999999512</c:v>
                </c:pt>
                <c:pt idx="2756">
                  <c:v>562.03709999999512</c:v>
                </c:pt>
                <c:pt idx="2757">
                  <c:v>562.03709999999512</c:v>
                </c:pt>
                <c:pt idx="2758">
                  <c:v>562.03709999999512</c:v>
                </c:pt>
                <c:pt idx="2759">
                  <c:v>562.03709999999512</c:v>
                </c:pt>
                <c:pt idx="2760">
                  <c:v>562.03709999999512</c:v>
                </c:pt>
                <c:pt idx="2761">
                  <c:v>562.03709999999512</c:v>
                </c:pt>
                <c:pt idx="2762">
                  <c:v>562.03709999999512</c:v>
                </c:pt>
                <c:pt idx="2763">
                  <c:v>562.03709999999512</c:v>
                </c:pt>
                <c:pt idx="2764">
                  <c:v>562.03709999999512</c:v>
                </c:pt>
                <c:pt idx="2765">
                  <c:v>562.03709999999512</c:v>
                </c:pt>
                <c:pt idx="2766">
                  <c:v>562.03709999999512</c:v>
                </c:pt>
                <c:pt idx="2767">
                  <c:v>562.03709999999512</c:v>
                </c:pt>
                <c:pt idx="2768">
                  <c:v>562.03709999999512</c:v>
                </c:pt>
                <c:pt idx="2769">
                  <c:v>562.03709999999512</c:v>
                </c:pt>
                <c:pt idx="2770">
                  <c:v>562.03709999999512</c:v>
                </c:pt>
                <c:pt idx="2771">
                  <c:v>562.03709999999512</c:v>
                </c:pt>
                <c:pt idx="2772">
                  <c:v>562.03709999999512</c:v>
                </c:pt>
                <c:pt idx="2773">
                  <c:v>562.03709999999512</c:v>
                </c:pt>
                <c:pt idx="2774">
                  <c:v>562.03709999999512</c:v>
                </c:pt>
                <c:pt idx="2775">
                  <c:v>562.03709999999512</c:v>
                </c:pt>
                <c:pt idx="2776">
                  <c:v>562.03709999999512</c:v>
                </c:pt>
                <c:pt idx="2777">
                  <c:v>562.03709999999512</c:v>
                </c:pt>
                <c:pt idx="2778">
                  <c:v>562.03709999999512</c:v>
                </c:pt>
                <c:pt idx="2779">
                  <c:v>562.03709999999512</c:v>
                </c:pt>
                <c:pt idx="2780">
                  <c:v>562.03709999999512</c:v>
                </c:pt>
                <c:pt idx="2781">
                  <c:v>562.03709999999512</c:v>
                </c:pt>
                <c:pt idx="2782">
                  <c:v>562.03709999999512</c:v>
                </c:pt>
                <c:pt idx="2783">
                  <c:v>562.03709999999512</c:v>
                </c:pt>
                <c:pt idx="2784">
                  <c:v>562.03709999999512</c:v>
                </c:pt>
                <c:pt idx="2785">
                  <c:v>562.03709999999512</c:v>
                </c:pt>
                <c:pt idx="2786">
                  <c:v>562.03709999999512</c:v>
                </c:pt>
                <c:pt idx="2787">
                  <c:v>562.03709999999512</c:v>
                </c:pt>
                <c:pt idx="2788">
                  <c:v>562.03709999999512</c:v>
                </c:pt>
                <c:pt idx="2789">
                  <c:v>562.03709999999512</c:v>
                </c:pt>
                <c:pt idx="2790">
                  <c:v>562.03709999999512</c:v>
                </c:pt>
                <c:pt idx="2791">
                  <c:v>562.03709999999512</c:v>
                </c:pt>
                <c:pt idx="2792">
                  <c:v>562.03709999999512</c:v>
                </c:pt>
                <c:pt idx="2793">
                  <c:v>562.03709999999512</c:v>
                </c:pt>
                <c:pt idx="2794">
                  <c:v>562.03709999999512</c:v>
                </c:pt>
                <c:pt idx="2795">
                  <c:v>562.03709999999512</c:v>
                </c:pt>
                <c:pt idx="2796">
                  <c:v>562.03709999999512</c:v>
                </c:pt>
                <c:pt idx="2797">
                  <c:v>562.03709999999512</c:v>
                </c:pt>
                <c:pt idx="2798">
                  <c:v>562.03709999999512</c:v>
                </c:pt>
                <c:pt idx="2799">
                  <c:v>562.03709999999512</c:v>
                </c:pt>
                <c:pt idx="2800">
                  <c:v>562.03709999999512</c:v>
                </c:pt>
                <c:pt idx="2801">
                  <c:v>562.03709999999512</c:v>
                </c:pt>
                <c:pt idx="2802">
                  <c:v>562.03709999999512</c:v>
                </c:pt>
                <c:pt idx="2803">
                  <c:v>562.03709999999512</c:v>
                </c:pt>
                <c:pt idx="2804">
                  <c:v>562.03709999999512</c:v>
                </c:pt>
                <c:pt idx="2805">
                  <c:v>562.03709999999512</c:v>
                </c:pt>
                <c:pt idx="2806">
                  <c:v>562.03709999999512</c:v>
                </c:pt>
                <c:pt idx="2807">
                  <c:v>562.03709999999512</c:v>
                </c:pt>
                <c:pt idx="2808">
                  <c:v>562.03709999999512</c:v>
                </c:pt>
                <c:pt idx="2809">
                  <c:v>562.03709999999512</c:v>
                </c:pt>
                <c:pt idx="2810">
                  <c:v>562.03709999999512</c:v>
                </c:pt>
                <c:pt idx="2811">
                  <c:v>562.03709999999512</c:v>
                </c:pt>
                <c:pt idx="2812">
                  <c:v>562.03709999999512</c:v>
                </c:pt>
                <c:pt idx="2813">
                  <c:v>562.03709999999512</c:v>
                </c:pt>
                <c:pt idx="2814">
                  <c:v>562.03709999999512</c:v>
                </c:pt>
                <c:pt idx="2815">
                  <c:v>562.03709999999512</c:v>
                </c:pt>
                <c:pt idx="2816">
                  <c:v>562.03709999999512</c:v>
                </c:pt>
                <c:pt idx="2817">
                  <c:v>562.03709999999512</c:v>
                </c:pt>
                <c:pt idx="2818">
                  <c:v>562.03709999999512</c:v>
                </c:pt>
                <c:pt idx="2819">
                  <c:v>562.03709999999512</c:v>
                </c:pt>
                <c:pt idx="2820">
                  <c:v>562.03709999999512</c:v>
                </c:pt>
                <c:pt idx="2821">
                  <c:v>562.03709999999512</c:v>
                </c:pt>
                <c:pt idx="2822">
                  <c:v>562.03709999999512</c:v>
                </c:pt>
                <c:pt idx="2823">
                  <c:v>562.03709999999512</c:v>
                </c:pt>
                <c:pt idx="2824">
                  <c:v>562.03709999999512</c:v>
                </c:pt>
                <c:pt idx="2825">
                  <c:v>562.03709999999512</c:v>
                </c:pt>
                <c:pt idx="2826">
                  <c:v>562.03709999999512</c:v>
                </c:pt>
                <c:pt idx="2827">
                  <c:v>562.03709999999512</c:v>
                </c:pt>
                <c:pt idx="2828">
                  <c:v>562.03709999999512</c:v>
                </c:pt>
                <c:pt idx="2829">
                  <c:v>562.03709999999512</c:v>
                </c:pt>
                <c:pt idx="2830">
                  <c:v>562.03709999999512</c:v>
                </c:pt>
                <c:pt idx="2831">
                  <c:v>562.03709999999512</c:v>
                </c:pt>
                <c:pt idx="2832">
                  <c:v>562.03709999999512</c:v>
                </c:pt>
                <c:pt idx="2833">
                  <c:v>562.03709999999512</c:v>
                </c:pt>
                <c:pt idx="2834">
                  <c:v>562.03709999999512</c:v>
                </c:pt>
                <c:pt idx="2835">
                  <c:v>562.03709999999512</c:v>
                </c:pt>
                <c:pt idx="2836">
                  <c:v>562.03709999999512</c:v>
                </c:pt>
                <c:pt idx="2837">
                  <c:v>562.03709999999512</c:v>
                </c:pt>
                <c:pt idx="2838">
                  <c:v>562.03709999999512</c:v>
                </c:pt>
                <c:pt idx="2839">
                  <c:v>562.03709999999512</c:v>
                </c:pt>
                <c:pt idx="2840">
                  <c:v>562.03709999999512</c:v>
                </c:pt>
                <c:pt idx="2841">
                  <c:v>562.03709999999512</c:v>
                </c:pt>
                <c:pt idx="2842">
                  <c:v>562.03709999999512</c:v>
                </c:pt>
                <c:pt idx="2843">
                  <c:v>562.03709999999512</c:v>
                </c:pt>
                <c:pt idx="2844">
                  <c:v>562.03709999999512</c:v>
                </c:pt>
                <c:pt idx="2845">
                  <c:v>562.03709999999512</c:v>
                </c:pt>
                <c:pt idx="2846">
                  <c:v>562.03709999999512</c:v>
                </c:pt>
                <c:pt idx="2847">
                  <c:v>562.03709999999512</c:v>
                </c:pt>
                <c:pt idx="2848">
                  <c:v>562.03709999999512</c:v>
                </c:pt>
                <c:pt idx="2849">
                  <c:v>562.03709999999512</c:v>
                </c:pt>
                <c:pt idx="2850">
                  <c:v>562.03709999999512</c:v>
                </c:pt>
                <c:pt idx="2851">
                  <c:v>562.03709999999512</c:v>
                </c:pt>
                <c:pt idx="2852">
                  <c:v>562.03709999999512</c:v>
                </c:pt>
                <c:pt idx="2853">
                  <c:v>562.03709999999512</c:v>
                </c:pt>
                <c:pt idx="2854">
                  <c:v>562.03709999999512</c:v>
                </c:pt>
                <c:pt idx="2855">
                  <c:v>562.03709999999512</c:v>
                </c:pt>
                <c:pt idx="2856">
                  <c:v>562.03709999999512</c:v>
                </c:pt>
                <c:pt idx="2857">
                  <c:v>562.03709999999512</c:v>
                </c:pt>
                <c:pt idx="2858">
                  <c:v>562.03709999999512</c:v>
                </c:pt>
                <c:pt idx="2859">
                  <c:v>562.03709999999512</c:v>
                </c:pt>
                <c:pt idx="2860">
                  <c:v>562.03709999999512</c:v>
                </c:pt>
                <c:pt idx="2861">
                  <c:v>562.03709999999512</c:v>
                </c:pt>
                <c:pt idx="2862">
                  <c:v>562.03709999999512</c:v>
                </c:pt>
                <c:pt idx="2863">
                  <c:v>562.03709999999512</c:v>
                </c:pt>
                <c:pt idx="2864">
                  <c:v>562.03709999999512</c:v>
                </c:pt>
                <c:pt idx="2865">
                  <c:v>562.03709999999512</c:v>
                </c:pt>
                <c:pt idx="2866">
                  <c:v>562.03709999999512</c:v>
                </c:pt>
                <c:pt idx="2867">
                  <c:v>562.03709999999512</c:v>
                </c:pt>
                <c:pt idx="2868">
                  <c:v>562.03709999999512</c:v>
                </c:pt>
                <c:pt idx="2869">
                  <c:v>562.03709999999512</c:v>
                </c:pt>
                <c:pt idx="2870">
                  <c:v>562.03709999999512</c:v>
                </c:pt>
                <c:pt idx="2871">
                  <c:v>562.03709999999512</c:v>
                </c:pt>
                <c:pt idx="2872">
                  <c:v>562.03709999999512</c:v>
                </c:pt>
                <c:pt idx="2873">
                  <c:v>562.03709999999512</c:v>
                </c:pt>
                <c:pt idx="2874">
                  <c:v>562.03709999999512</c:v>
                </c:pt>
                <c:pt idx="2875">
                  <c:v>562.03709999999512</c:v>
                </c:pt>
                <c:pt idx="2876">
                  <c:v>562.03709999999512</c:v>
                </c:pt>
                <c:pt idx="2877">
                  <c:v>562.03709999999512</c:v>
                </c:pt>
                <c:pt idx="2878">
                  <c:v>562.03709999999512</c:v>
                </c:pt>
                <c:pt idx="2879">
                  <c:v>562.03709999999512</c:v>
                </c:pt>
                <c:pt idx="2880">
                  <c:v>562.03709999999512</c:v>
                </c:pt>
                <c:pt idx="2881">
                  <c:v>562.03709999999512</c:v>
                </c:pt>
                <c:pt idx="2882">
                  <c:v>562.03709999999512</c:v>
                </c:pt>
                <c:pt idx="2883">
                  <c:v>562.03709999999512</c:v>
                </c:pt>
                <c:pt idx="2884">
                  <c:v>562.03709999999512</c:v>
                </c:pt>
                <c:pt idx="2885">
                  <c:v>562.03709999999512</c:v>
                </c:pt>
                <c:pt idx="2886">
                  <c:v>562.03709999999512</c:v>
                </c:pt>
                <c:pt idx="2887">
                  <c:v>562.03709999999512</c:v>
                </c:pt>
                <c:pt idx="2888">
                  <c:v>562.03709999999512</c:v>
                </c:pt>
                <c:pt idx="2889">
                  <c:v>562.03709999999512</c:v>
                </c:pt>
                <c:pt idx="2890">
                  <c:v>562.03709999999512</c:v>
                </c:pt>
                <c:pt idx="2891">
                  <c:v>562.03709999999512</c:v>
                </c:pt>
                <c:pt idx="2892">
                  <c:v>562.03709999999512</c:v>
                </c:pt>
                <c:pt idx="2893">
                  <c:v>562.03709999999512</c:v>
                </c:pt>
                <c:pt idx="2894">
                  <c:v>562.03709999999512</c:v>
                </c:pt>
                <c:pt idx="2895">
                  <c:v>562.03709999999512</c:v>
                </c:pt>
                <c:pt idx="2896">
                  <c:v>562.03709999999512</c:v>
                </c:pt>
                <c:pt idx="2897">
                  <c:v>562.03709999999512</c:v>
                </c:pt>
                <c:pt idx="2898">
                  <c:v>562.03709999999512</c:v>
                </c:pt>
                <c:pt idx="2899">
                  <c:v>562.03709999999512</c:v>
                </c:pt>
                <c:pt idx="2900">
                  <c:v>562.03709999999512</c:v>
                </c:pt>
                <c:pt idx="2901">
                  <c:v>562.03709999999512</c:v>
                </c:pt>
                <c:pt idx="2902">
                  <c:v>562.03709999999512</c:v>
                </c:pt>
                <c:pt idx="2903">
                  <c:v>562.03709999999512</c:v>
                </c:pt>
                <c:pt idx="2904">
                  <c:v>562.03709999999512</c:v>
                </c:pt>
                <c:pt idx="2905">
                  <c:v>562.03709999999512</c:v>
                </c:pt>
                <c:pt idx="2906">
                  <c:v>562.03709999999512</c:v>
                </c:pt>
                <c:pt idx="2907">
                  <c:v>562.03709999999512</c:v>
                </c:pt>
                <c:pt idx="2908">
                  <c:v>562.03709999999512</c:v>
                </c:pt>
                <c:pt idx="2909">
                  <c:v>562.03709999999512</c:v>
                </c:pt>
                <c:pt idx="2910">
                  <c:v>562.03709999999512</c:v>
                </c:pt>
                <c:pt idx="2911">
                  <c:v>562.03709999999512</c:v>
                </c:pt>
                <c:pt idx="2912">
                  <c:v>562.03709999999512</c:v>
                </c:pt>
                <c:pt idx="2913">
                  <c:v>562.03709999999512</c:v>
                </c:pt>
                <c:pt idx="2914">
                  <c:v>562.03709999999512</c:v>
                </c:pt>
                <c:pt idx="2915">
                  <c:v>562.03709999999512</c:v>
                </c:pt>
                <c:pt idx="2916">
                  <c:v>562.03709999999512</c:v>
                </c:pt>
                <c:pt idx="2917">
                  <c:v>562.03709999999512</c:v>
                </c:pt>
                <c:pt idx="2918">
                  <c:v>562.03709999999512</c:v>
                </c:pt>
                <c:pt idx="2919">
                  <c:v>562.03709999999512</c:v>
                </c:pt>
                <c:pt idx="2920">
                  <c:v>562.03709999999512</c:v>
                </c:pt>
                <c:pt idx="2921">
                  <c:v>562.03709999999512</c:v>
                </c:pt>
                <c:pt idx="2922">
                  <c:v>562.03709999999512</c:v>
                </c:pt>
                <c:pt idx="2923">
                  <c:v>562.03709999999512</c:v>
                </c:pt>
                <c:pt idx="2924">
                  <c:v>562.03709999999512</c:v>
                </c:pt>
                <c:pt idx="2925">
                  <c:v>562.03709999999512</c:v>
                </c:pt>
                <c:pt idx="2926">
                  <c:v>562.03709999999512</c:v>
                </c:pt>
                <c:pt idx="2927">
                  <c:v>562.03709999999512</c:v>
                </c:pt>
                <c:pt idx="2928">
                  <c:v>562.03709999999512</c:v>
                </c:pt>
                <c:pt idx="2929">
                  <c:v>562.03709999999512</c:v>
                </c:pt>
                <c:pt idx="2930">
                  <c:v>562.03709999999512</c:v>
                </c:pt>
                <c:pt idx="2931">
                  <c:v>562.03709999999512</c:v>
                </c:pt>
                <c:pt idx="2932">
                  <c:v>562.03709999999512</c:v>
                </c:pt>
                <c:pt idx="2933">
                  <c:v>562.03709999999512</c:v>
                </c:pt>
                <c:pt idx="2934">
                  <c:v>562.03709999999512</c:v>
                </c:pt>
                <c:pt idx="2935">
                  <c:v>562.03709999999512</c:v>
                </c:pt>
                <c:pt idx="2936">
                  <c:v>562.03709999999512</c:v>
                </c:pt>
                <c:pt idx="2937">
                  <c:v>562.03709999999512</c:v>
                </c:pt>
                <c:pt idx="2938">
                  <c:v>562.03709999999512</c:v>
                </c:pt>
                <c:pt idx="2939">
                  <c:v>562.03709999999512</c:v>
                </c:pt>
                <c:pt idx="2940">
                  <c:v>562.03709999999512</c:v>
                </c:pt>
                <c:pt idx="2941">
                  <c:v>562.03709999999512</c:v>
                </c:pt>
                <c:pt idx="2942">
                  <c:v>562.03709999999512</c:v>
                </c:pt>
                <c:pt idx="2943">
                  <c:v>562.03709999999512</c:v>
                </c:pt>
                <c:pt idx="2944">
                  <c:v>562.03709999999512</c:v>
                </c:pt>
                <c:pt idx="2945">
                  <c:v>562.03709999999512</c:v>
                </c:pt>
                <c:pt idx="2946">
                  <c:v>562.03709999999512</c:v>
                </c:pt>
                <c:pt idx="2947">
                  <c:v>562.03709999999512</c:v>
                </c:pt>
                <c:pt idx="2948">
                  <c:v>562.03709999999512</c:v>
                </c:pt>
                <c:pt idx="2949">
                  <c:v>562.03709999999512</c:v>
                </c:pt>
                <c:pt idx="2950">
                  <c:v>562.03709999999512</c:v>
                </c:pt>
                <c:pt idx="2951">
                  <c:v>562.03709999999512</c:v>
                </c:pt>
                <c:pt idx="2952">
                  <c:v>562.03709999999512</c:v>
                </c:pt>
                <c:pt idx="2953">
                  <c:v>562.03709999999512</c:v>
                </c:pt>
                <c:pt idx="2954">
                  <c:v>562.03709999999512</c:v>
                </c:pt>
                <c:pt idx="2955">
                  <c:v>562.03709999999512</c:v>
                </c:pt>
                <c:pt idx="2956">
                  <c:v>562.03709999999512</c:v>
                </c:pt>
                <c:pt idx="2957">
                  <c:v>562.03709999999512</c:v>
                </c:pt>
                <c:pt idx="2958">
                  <c:v>562.03709999999512</c:v>
                </c:pt>
                <c:pt idx="2959">
                  <c:v>562.03709999999512</c:v>
                </c:pt>
                <c:pt idx="2960">
                  <c:v>562.03709999999512</c:v>
                </c:pt>
                <c:pt idx="2961">
                  <c:v>562.03709999999512</c:v>
                </c:pt>
                <c:pt idx="2962">
                  <c:v>562.03709999999512</c:v>
                </c:pt>
                <c:pt idx="2963">
                  <c:v>562.03709999999512</c:v>
                </c:pt>
                <c:pt idx="2964">
                  <c:v>562.03709999999512</c:v>
                </c:pt>
                <c:pt idx="2965">
                  <c:v>562.03709999999512</c:v>
                </c:pt>
                <c:pt idx="2966">
                  <c:v>562.03709999999512</c:v>
                </c:pt>
                <c:pt idx="2967">
                  <c:v>562.03709999999512</c:v>
                </c:pt>
                <c:pt idx="2968">
                  <c:v>562.03709999999512</c:v>
                </c:pt>
                <c:pt idx="2969">
                  <c:v>562.03709999999512</c:v>
                </c:pt>
                <c:pt idx="2970">
                  <c:v>562.03709999999512</c:v>
                </c:pt>
                <c:pt idx="2971">
                  <c:v>562.03709999999512</c:v>
                </c:pt>
                <c:pt idx="2972">
                  <c:v>562.03709999999512</c:v>
                </c:pt>
                <c:pt idx="2973">
                  <c:v>562.03709999999512</c:v>
                </c:pt>
                <c:pt idx="2974">
                  <c:v>562.03709999999512</c:v>
                </c:pt>
                <c:pt idx="2975">
                  <c:v>562.03709999999512</c:v>
                </c:pt>
                <c:pt idx="2976">
                  <c:v>562.03709999999512</c:v>
                </c:pt>
                <c:pt idx="2977">
                  <c:v>562.03709999999512</c:v>
                </c:pt>
                <c:pt idx="2978">
                  <c:v>562.03709999999512</c:v>
                </c:pt>
                <c:pt idx="2979">
                  <c:v>562.03709999999512</c:v>
                </c:pt>
                <c:pt idx="2980">
                  <c:v>562.03709999999512</c:v>
                </c:pt>
                <c:pt idx="2981">
                  <c:v>562.03709999999512</c:v>
                </c:pt>
                <c:pt idx="2982">
                  <c:v>562.03709999999512</c:v>
                </c:pt>
                <c:pt idx="2983">
                  <c:v>562.03709999999512</c:v>
                </c:pt>
                <c:pt idx="2984">
                  <c:v>562.03709999999512</c:v>
                </c:pt>
                <c:pt idx="2985">
                  <c:v>562.03709999999512</c:v>
                </c:pt>
                <c:pt idx="2986">
                  <c:v>562.03709999999512</c:v>
                </c:pt>
                <c:pt idx="2987">
                  <c:v>562.03709999999512</c:v>
                </c:pt>
                <c:pt idx="2988">
                  <c:v>562.03709999999512</c:v>
                </c:pt>
                <c:pt idx="2989">
                  <c:v>562.03709999999512</c:v>
                </c:pt>
                <c:pt idx="2990">
                  <c:v>562.03709999999512</c:v>
                </c:pt>
                <c:pt idx="2991">
                  <c:v>562.03709999999512</c:v>
                </c:pt>
                <c:pt idx="2992">
                  <c:v>562.03709999999512</c:v>
                </c:pt>
                <c:pt idx="2993">
                  <c:v>562.03709999999512</c:v>
                </c:pt>
                <c:pt idx="2994">
                  <c:v>562.03709999999512</c:v>
                </c:pt>
                <c:pt idx="2995">
                  <c:v>562.03709999999512</c:v>
                </c:pt>
                <c:pt idx="2996">
                  <c:v>562.03709999999512</c:v>
                </c:pt>
                <c:pt idx="2997">
                  <c:v>562.03709999999512</c:v>
                </c:pt>
                <c:pt idx="2998">
                  <c:v>562.03709999999512</c:v>
                </c:pt>
                <c:pt idx="2999">
                  <c:v>562.03709999999512</c:v>
                </c:pt>
                <c:pt idx="3000">
                  <c:v>562.03709999999512</c:v>
                </c:pt>
                <c:pt idx="3001">
                  <c:v>562.03709999999512</c:v>
                </c:pt>
                <c:pt idx="3002">
                  <c:v>562.03709999999512</c:v>
                </c:pt>
                <c:pt idx="3003">
                  <c:v>562.03709999999512</c:v>
                </c:pt>
                <c:pt idx="3004">
                  <c:v>562.03709999999512</c:v>
                </c:pt>
                <c:pt idx="3005">
                  <c:v>562.03709999999512</c:v>
                </c:pt>
                <c:pt idx="3006">
                  <c:v>562.03709999999512</c:v>
                </c:pt>
                <c:pt idx="3007">
                  <c:v>562.03709999999512</c:v>
                </c:pt>
                <c:pt idx="3008">
                  <c:v>562.03709999999512</c:v>
                </c:pt>
                <c:pt idx="3009">
                  <c:v>562.03709999999512</c:v>
                </c:pt>
                <c:pt idx="3010">
                  <c:v>562.03709999999512</c:v>
                </c:pt>
                <c:pt idx="3011">
                  <c:v>562.03709999999512</c:v>
                </c:pt>
                <c:pt idx="3012">
                  <c:v>562.03709999999512</c:v>
                </c:pt>
                <c:pt idx="3013">
                  <c:v>562.03709999999512</c:v>
                </c:pt>
                <c:pt idx="3014">
                  <c:v>562.03709999999512</c:v>
                </c:pt>
                <c:pt idx="3015">
                  <c:v>562.03709999999512</c:v>
                </c:pt>
                <c:pt idx="3016">
                  <c:v>562.03709999999512</c:v>
                </c:pt>
                <c:pt idx="3017">
                  <c:v>562.03709999999512</c:v>
                </c:pt>
                <c:pt idx="3018">
                  <c:v>562.03709999999512</c:v>
                </c:pt>
                <c:pt idx="3019">
                  <c:v>562.03709999999512</c:v>
                </c:pt>
                <c:pt idx="3020">
                  <c:v>562.03709999999512</c:v>
                </c:pt>
                <c:pt idx="3021">
                  <c:v>562.03709999999512</c:v>
                </c:pt>
                <c:pt idx="3022">
                  <c:v>562.03709999999512</c:v>
                </c:pt>
                <c:pt idx="3023">
                  <c:v>562.03709999999512</c:v>
                </c:pt>
                <c:pt idx="3024">
                  <c:v>562.03709999999512</c:v>
                </c:pt>
                <c:pt idx="3025">
                  <c:v>562.03709999999512</c:v>
                </c:pt>
                <c:pt idx="3026">
                  <c:v>562.03709999999512</c:v>
                </c:pt>
                <c:pt idx="3027">
                  <c:v>562.03709999999512</c:v>
                </c:pt>
                <c:pt idx="3028">
                  <c:v>562.03709999999512</c:v>
                </c:pt>
                <c:pt idx="3029">
                  <c:v>562.03709999999512</c:v>
                </c:pt>
                <c:pt idx="3030">
                  <c:v>562.03709999999512</c:v>
                </c:pt>
                <c:pt idx="3031">
                  <c:v>562.03709999999512</c:v>
                </c:pt>
                <c:pt idx="3032">
                  <c:v>562.03709999999512</c:v>
                </c:pt>
                <c:pt idx="3033">
                  <c:v>562.03709999999512</c:v>
                </c:pt>
                <c:pt idx="3034">
                  <c:v>562.03709999999512</c:v>
                </c:pt>
                <c:pt idx="3035">
                  <c:v>562.03709999999512</c:v>
                </c:pt>
                <c:pt idx="3036">
                  <c:v>562.03709999999512</c:v>
                </c:pt>
                <c:pt idx="3037">
                  <c:v>562.03709999999512</c:v>
                </c:pt>
                <c:pt idx="3038">
                  <c:v>562.03709999999512</c:v>
                </c:pt>
                <c:pt idx="3039">
                  <c:v>562.03709999999512</c:v>
                </c:pt>
                <c:pt idx="3040">
                  <c:v>562.03709999999512</c:v>
                </c:pt>
                <c:pt idx="3041">
                  <c:v>562.03709999999512</c:v>
                </c:pt>
                <c:pt idx="3042">
                  <c:v>562.03709999999512</c:v>
                </c:pt>
                <c:pt idx="3043">
                  <c:v>562.03709999999512</c:v>
                </c:pt>
                <c:pt idx="3044">
                  <c:v>562.03709999999512</c:v>
                </c:pt>
                <c:pt idx="3045">
                  <c:v>562.03709999999512</c:v>
                </c:pt>
                <c:pt idx="3046">
                  <c:v>562.03709999999512</c:v>
                </c:pt>
                <c:pt idx="3047">
                  <c:v>562.03709999999512</c:v>
                </c:pt>
                <c:pt idx="3048">
                  <c:v>562.03709999999512</c:v>
                </c:pt>
                <c:pt idx="3049">
                  <c:v>562.03709999999512</c:v>
                </c:pt>
                <c:pt idx="3050">
                  <c:v>562.03709999999512</c:v>
                </c:pt>
                <c:pt idx="3051">
                  <c:v>562.03709999999512</c:v>
                </c:pt>
                <c:pt idx="3052">
                  <c:v>562.03709999999512</c:v>
                </c:pt>
                <c:pt idx="3053">
                  <c:v>562.03709999999512</c:v>
                </c:pt>
                <c:pt idx="3054">
                  <c:v>562.03709999999512</c:v>
                </c:pt>
                <c:pt idx="3055">
                  <c:v>562.03709999999512</c:v>
                </c:pt>
                <c:pt idx="3056">
                  <c:v>562.03709999999512</c:v>
                </c:pt>
                <c:pt idx="3057">
                  <c:v>562.03709999999512</c:v>
                </c:pt>
                <c:pt idx="3058">
                  <c:v>562.03709999999512</c:v>
                </c:pt>
                <c:pt idx="3059">
                  <c:v>562.03709999999512</c:v>
                </c:pt>
                <c:pt idx="3060">
                  <c:v>562.03709999999512</c:v>
                </c:pt>
                <c:pt idx="3061">
                  <c:v>562.03709999999512</c:v>
                </c:pt>
                <c:pt idx="3062">
                  <c:v>562.03709999999512</c:v>
                </c:pt>
                <c:pt idx="3063">
                  <c:v>562.03709999999512</c:v>
                </c:pt>
                <c:pt idx="3064">
                  <c:v>562.03709999999512</c:v>
                </c:pt>
                <c:pt idx="3065">
                  <c:v>562.03709999999512</c:v>
                </c:pt>
                <c:pt idx="3066">
                  <c:v>562.03709999999512</c:v>
                </c:pt>
                <c:pt idx="3067">
                  <c:v>562.03709999999512</c:v>
                </c:pt>
                <c:pt idx="3068">
                  <c:v>562.03709999999512</c:v>
                </c:pt>
                <c:pt idx="3069">
                  <c:v>562.03709999999512</c:v>
                </c:pt>
                <c:pt idx="3070">
                  <c:v>562.03709999999512</c:v>
                </c:pt>
                <c:pt idx="3071">
                  <c:v>562.03709999999512</c:v>
                </c:pt>
                <c:pt idx="3072">
                  <c:v>562.03709999999512</c:v>
                </c:pt>
                <c:pt idx="3073">
                  <c:v>562.03709999999512</c:v>
                </c:pt>
                <c:pt idx="3074">
                  <c:v>562.03709999999512</c:v>
                </c:pt>
                <c:pt idx="3075">
                  <c:v>562.03709999999512</c:v>
                </c:pt>
                <c:pt idx="3076">
                  <c:v>562.03709999999512</c:v>
                </c:pt>
                <c:pt idx="3077">
                  <c:v>562.03709999999512</c:v>
                </c:pt>
                <c:pt idx="3078">
                  <c:v>562.03709999999512</c:v>
                </c:pt>
                <c:pt idx="3079">
                  <c:v>562.03709999999512</c:v>
                </c:pt>
                <c:pt idx="3080">
                  <c:v>562.03709999999512</c:v>
                </c:pt>
                <c:pt idx="3081">
                  <c:v>562.03709999999512</c:v>
                </c:pt>
                <c:pt idx="3082">
                  <c:v>562.03709999999512</c:v>
                </c:pt>
                <c:pt idx="3083">
                  <c:v>562.03709999999512</c:v>
                </c:pt>
                <c:pt idx="3084">
                  <c:v>562.03709999999512</c:v>
                </c:pt>
                <c:pt idx="3085">
                  <c:v>562.03709999999512</c:v>
                </c:pt>
                <c:pt idx="3086">
                  <c:v>562.03709999999512</c:v>
                </c:pt>
                <c:pt idx="3087">
                  <c:v>562.03709999999512</c:v>
                </c:pt>
                <c:pt idx="3088">
                  <c:v>562.03709999999512</c:v>
                </c:pt>
                <c:pt idx="3089">
                  <c:v>562.03709999999512</c:v>
                </c:pt>
                <c:pt idx="3090">
                  <c:v>562.03709999999512</c:v>
                </c:pt>
                <c:pt idx="3091">
                  <c:v>562.03709999999512</c:v>
                </c:pt>
                <c:pt idx="3092">
                  <c:v>562.03709999999512</c:v>
                </c:pt>
                <c:pt idx="3093">
                  <c:v>562.03709999999512</c:v>
                </c:pt>
                <c:pt idx="3094">
                  <c:v>562.03709999999512</c:v>
                </c:pt>
                <c:pt idx="3095">
                  <c:v>562.03709999999512</c:v>
                </c:pt>
                <c:pt idx="3096">
                  <c:v>562.03709999999512</c:v>
                </c:pt>
                <c:pt idx="3097">
                  <c:v>562.03709999999512</c:v>
                </c:pt>
                <c:pt idx="3098">
                  <c:v>562.03709999999512</c:v>
                </c:pt>
                <c:pt idx="3099">
                  <c:v>562.03709999999512</c:v>
                </c:pt>
                <c:pt idx="3100">
                  <c:v>562.03709999999512</c:v>
                </c:pt>
                <c:pt idx="3101">
                  <c:v>562.03709999999512</c:v>
                </c:pt>
                <c:pt idx="3102">
                  <c:v>562.03709999999512</c:v>
                </c:pt>
                <c:pt idx="3103">
                  <c:v>562.03709999999512</c:v>
                </c:pt>
                <c:pt idx="3104">
                  <c:v>562.03709999999512</c:v>
                </c:pt>
                <c:pt idx="3105">
                  <c:v>562.03709999999512</c:v>
                </c:pt>
                <c:pt idx="3106">
                  <c:v>562.03709999999512</c:v>
                </c:pt>
                <c:pt idx="3107">
                  <c:v>562.03709999999512</c:v>
                </c:pt>
                <c:pt idx="3108">
                  <c:v>562.03709999999512</c:v>
                </c:pt>
                <c:pt idx="3109">
                  <c:v>562.03709999999512</c:v>
                </c:pt>
                <c:pt idx="3110">
                  <c:v>562.03709999999512</c:v>
                </c:pt>
                <c:pt idx="3111">
                  <c:v>562.03709999999512</c:v>
                </c:pt>
                <c:pt idx="3112">
                  <c:v>562.03709999999512</c:v>
                </c:pt>
                <c:pt idx="3113">
                  <c:v>562.03709999999512</c:v>
                </c:pt>
                <c:pt idx="3114">
                  <c:v>562.03709999999512</c:v>
                </c:pt>
                <c:pt idx="3115">
                  <c:v>562.03709999999512</c:v>
                </c:pt>
                <c:pt idx="3116">
                  <c:v>562.03709999999512</c:v>
                </c:pt>
                <c:pt idx="3117">
                  <c:v>562.03709999999512</c:v>
                </c:pt>
                <c:pt idx="3118">
                  <c:v>562.03709999999512</c:v>
                </c:pt>
                <c:pt idx="3119">
                  <c:v>562.03709999999512</c:v>
                </c:pt>
                <c:pt idx="3120">
                  <c:v>562.03709999999512</c:v>
                </c:pt>
                <c:pt idx="3121">
                  <c:v>562.03709999999512</c:v>
                </c:pt>
                <c:pt idx="3122">
                  <c:v>562.03709999999512</c:v>
                </c:pt>
                <c:pt idx="3123">
                  <c:v>562.03709999999512</c:v>
                </c:pt>
                <c:pt idx="3124">
                  <c:v>562.03709999999512</c:v>
                </c:pt>
                <c:pt idx="3125">
                  <c:v>562.03709999999512</c:v>
                </c:pt>
                <c:pt idx="3126">
                  <c:v>562.03709999999512</c:v>
                </c:pt>
                <c:pt idx="3127">
                  <c:v>562.03709999999512</c:v>
                </c:pt>
                <c:pt idx="3128">
                  <c:v>562.03709999999512</c:v>
                </c:pt>
                <c:pt idx="3129">
                  <c:v>562.03709999999512</c:v>
                </c:pt>
                <c:pt idx="3130">
                  <c:v>562.03709999999512</c:v>
                </c:pt>
                <c:pt idx="3131">
                  <c:v>562.03709999999512</c:v>
                </c:pt>
                <c:pt idx="3132">
                  <c:v>562.03709999999512</c:v>
                </c:pt>
                <c:pt idx="3133">
                  <c:v>562.03709999999512</c:v>
                </c:pt>
                <c:pt idx="3134">
                  <c:v>562.03709999999512</c:v>
                </c:pt>
                <c:pt idx="3135">
                  <c:v>562.03709999999512</c:v>
                </c:pt>
                <c:pt idx="3136">
                  <c:v>562.03709999999512</c:v>
                </c:pt>
                <c:pt idx="3137">
                  <c:v>562.03709999999512</c:v>
                </c:pt>
                <c:pt idx="3138">
                  <c:v>562.03709999999512</c:v>
                </c:pt>
                <c:pt idx="3139">
                  <c:v>562.03709999999512</c:v>
                </c:pt>
                <c:pt idx="3140">
                  <c:v>562.03709999999512</c:v>
                </c:pt>
                <c:pt idx="3141">
                  <c:v>562.03709999999512</c:v>
                </c:pt>
                <c:pt idx="3142">
                  <c:v>562.03709999999512</c:v>
                </c:pt>
                <c:pt idx="3143">
                  <c:v>562.03709999999512</c:v>
                </c:pt>
                <c:pt idx="3144">
                  <c:v>562.03709999999512</c:v>
                </c:pt>
                <c:pt idx="3145">
                  <c:v>562.03709999999512</c:v>
                </c:pt>
                <c:pt idx="3146">
                  <c:v>562.03709999999512</c:v>
                </c:pt>
                <c:pt idx="3147">
                  <c:v>562.03709999999512</c:v>
                </c:pt>
                <c:pt idx="3148">
                  <c:v>562.03709999999512</c:v>
                </c:pt>
                <c:pt idx="3149">
                  <c:v>562.03709999999512</c:v>
                </c:pt>
                <c:pt idx="3150">
                  <c:v>562.03709999999512</c:v>
                </c:pt>
                <c:pt idx="3151">
                  <c:v>562.03709999999512</c:v>
                </c:pt>
                <c:pt idx="3152">
                  <c:v>562.03709999999512</c:v>
                </c:pt>
                <c:pt idx="3153">
                  <c:v>562.03709999999512</c:v>
                </c:pt>
                <c:pt idx="3154">
                  <c:v>562.03709999999512</c:v>
                </c:pt>
                <c:pt idx="3155">
                  <c:v>562.03709999999512</c:v>
                </c:pt>
                <c:pt idx="3156">
                  <c:v>562.03709999999512</c:v>
                </c:pt>
                <c:pt idx="3157">
                  <c:v>562.03709999999512</c:v>
                </c:pt>
                <c:pt idx="3158">
                  <c:v>562.03709999999512</c:v>
                </c:pt>
                <c:pt idx="3159">
                  <c:v>562.03709999999512</c:v>
                </c:pt>
                <c:pt idx="3160">
                  <c:v>562.03709999999512</c:v>
                </c:pt>
                <c:pt idx="3161">
                  <c:v>562.03709999999512</c:v>
                </c:pt>
                <c:pt idx="3162">
                  <c:v>562.03709999999512</c:v>
                </c:pt>
                <c:pt idx="3163">
                  <c:v>562.03709999999512</c:v>
                </c:pt>
                <c:pt idx="3164">
                  <c:v>562.03709999999512</c:v>
                </c:pt>
                <c:pt idx="3165">
                  <c:v>562.03709999999512</c:v>
                </c:pt>
                <c:pt idx="3166">
                  <c:v>562.03709999999512</c:v>
                </c:pt>
                <c:pt idx="3167">
                  <c:v>562.03709999999512</c:v>
                </c:pt>
                <c:pt idx="3168">
                  <c:v>562.03709999999512</c:v>
                </c:pt>
                <c:pt idx="3169">
                  <c:v>562.03709999999512</c:v>
                </c:pt>
                <c:pt idx="3170">
                  <c:v>562.03709999999512</c:v>
                </c:pt>
                <c:pt idx="3171">
                  <c:v>562.03709999999512</c:v>
                </c:pt>
                <c:pt idx="3172">
                  <c:v>562.03709999999512</c:v>
                </c:pt>
                <c:pt idx="3173">
                  <c:v>562.03709999999512</c:v>
                </c:pt>
                <c:pt idx="3174">
                  <c:v>562.03709999999512</c:v>
                </c:pt>
                <c:pt idx="3175">
                  <c:v>562.03709999999512</c:v>
                </c:pt>
                <c:pt idx="3176">
                  <c:v>562.03709999999512</c:v>
                </c:pt>
                <c:pt idx="3177">
                  <c:v>562.03709999999512</c:v>
                </c:pt>
                <c:pt idx="3178">
                  <c:v>562.03709999999512</c:v>
                </c:pt>
                <c:pt idx="3179">
                  <c:v>562.03709999999512</c:v>
                </c:pt>
                <c:pt idx="3180">
                  <c:v>562.03709999999512</c:v>
                </c:pt>
                <c:pt idx="3181">
                  <c:v>562.03709999999512</c:v>
                </c:pt>
                <c:pt idx="3182">
                  <c:v>562.03709999999512</c:v>
                </c:pt>
                <c:pt idx="3183">
                  <c:v>562.03709999999512</c:v>
                </c:pt>
                <c:pt idx="3184">
                  <c:v>562.03709999999512</c:v>
                </c:pt>
                <c:pt idx="3185">
                  <c:v>562.03709999999512</c:v>
                </c:pt>
                <c:pt idx="3186">
                  <c:v>562.03709999999512</c:v>
                </c:pt>
                <c:pt idx="3187">
                  <c:v>562.03709999999512</c:v>
                </c:pt>
                <c:pt idx="3188">
                  <c:v>562.03709999999512</c:v>
                </c:pt>
                <c:pt idx="3189">
                  <c:v>562.03709999999512</c:v>
                </c:pt>
                <c:pt idx="3190">
                  <c:v>562.03709999999512</c:v>
                </c:pt>
                <c:pt idx="3191">
                  <c:v>562.03709999999512</c:v>
                </c:pt>
                <c:pt idx="3192">
                  <c:v>562.03709999999512</c:v>
                </c:pt>
                <c:pt idx="3193">
                  <c:v>562.03709999999512</c:v>
                </c:pt>
                <c:pt idx="3194">
                  <c:v>562.03709999999512</c:v>
                </c:pt>
                <c:pt idx="3195">
                  <c:v>562.03709999999512</c:v>
                </c:pt>
                <c:pt idx="3196">
                  <c:v>562.03709999999512</c:v>
                </c:pt>
                <c:pt idx="3197">
                  <c:v>562.03709999999512</c:v>
                </c:pt>
                <c:pt idx="3198">
                  <c:v>562.03709999999512</c:v>
                </c:pt>
                <c:pt idx="3199">
                  <c:v>562.03709999999512</c:v>
                </c:pt>
                <c:pt idx="3200">
                  <c:v>562.03709999999512</c:v>
                </c:pt>
                <c:pt idx="3201">
                  <c:v>562.03709999999512</c:v>
                </c:pt>
                <c:pt idx="3202">
                  <c:v>562.03709999999512</c:v>
                </c:pt>
                <c:pt idx="3203">
                  <c:v>562.03709999999512</c:v>
                </c:pt>
                <c:pt idx="3204">
                  <c:v>562.03709999999512</c:v>
                </c:pt>
                <c:pt idx="3205">
                  <c:v>562.03709999999512</c:v>
                </c:pt>
                <c:pt idx="3206">
                  <c:v>562.03709999999512</c:v>
                </c:pt>
                <c:pt idx="3207">
                  <c:v>562.03709999999512</c:v>
                </c:pt>
                <c:pt idx="3208">
                  <c:v>562.03709999999512</c:v>
                </c:pt>
                <c:pt idx="3209">
                  <c:v>562.03709999999512</c:v>
                </c:pt>
                <c:pt idx="3210">
                  <c:v>562.03709999999512</c:v>
                </c:pt>
                <c:pt idx="3211">
                  <c:v>562.03709999999512</c:v>
                </c:pt>
                <c:pt idx="3212">
                  <c:v>562.03709999999512</c:v>
                </c:pt>
                <c:pt idx="3213">
                  <c:v>562.03709999999512</c:v>
                </c:pt>
                <c:pt idx="3214">
                  <c:v>562.03709999999512</c:v>
                </c:pt>
                <c:pt idx="3215">
                  <c:v>562.03709999999512</c:v>
                </c:pt>
                <c:pt idx="3216">
                  <c:v>562.03709999999512</c:v>
                </c:pt>
                <c:pt idx="3217">
                  <c:v>562.03709999999512</c:v>
                </c:pt>
                <c:pt idx="3218">
                  <c:v>562.03709999999512</c:v>
                </c:pt>
                <c:pt idx="3219">
                  <c:v>562.03709999999512</c:v>
                </c:pt>
                <c:pt idx="3220">
                  <c:v>562.03709999999512</c:v>
                </c:pt>
                <c:pt idx="3221">
                  <c:v>562.03709999999512</c:v>
                </c:pt>
                <c:pt idx="3222">
                  <c:v>562.03709999999512</c:v>
                </c:pt>
                <c:pt idx="3223">
                  <c:v>562.03709999999512</c:v>
                </c:pt>
                <c:pt idx="3224">
                  <c:v>562.03709999999512</c:v>
                </c:pt>
                <c:pt idx="3225">
                  <c:v>562.03709999999512</c:v>
                </c:pt>
                <c:pt idx="3226">
                  <c:v>562.03709999999512</c:v>
                </c:pt>
                <c:pt idx="3227">
                  <c:v>562.03709999999512</c:v>
                </c:pt>
                <c:pt idx="3228">
                  <c:v>562.03709999999512</c:v>
                </c:pt>
                <c:pt idx="3229">
                  <c:v>562.03709999999512</c:v>
                </c:pt>
                <c:pt idx="3230">
                  <c:v>562.03709999999512</c:v>
                </c:pt>
                <c:pt idx="3231">
                  <c:v>562.03709999999512</c:v>
                </c:pt>
                <c:pt idx="3232">
                  <c:v>562.03709999999512</c:v>
                </c:pt>
                <c:pt idx="3233">
                  <c:v>562.03709999999512</c:v>
                </c:pt>
                <c:pt idx="3234">
                  <c:v>562.03709999999512</c:v>
                </c:pt>
                <c:pt idx="3235">
                  <c:v>562.03709999999512</c:v>
                </c:pt>
                <c:pt idx="3236">
                  <c:v>562.03709999999512</c:v>
                </c:pt>
                <c:pt idx="3237">
                  <c:v>562.03709999999512</c:v>
                </c:pt>
                <c:pt idx="3238">
                  <c:v>562.03709999999512</c:v>
                </c:pt>
                <c:pt idx="3239">
                  <c:v>562.03709999999512</c:v>
                </c:pt>
                <c:pt idx="3240">
                  <c:v>562.03709999999512</c:v>
                </c:pt>
                <c:pt idx="3241">
                  <c:v>562.03709999999512</c:v>
                </c:pt>
                <c:pt idx="3242">
                  <c:v>562.03709999999512</c:v>
                </c:pt>
                <c:pt idx="3243">
                  <c:v>562.03709999999512</c:v>
                </c:pt>
                <c:pt idx="3244">
                  <c:v>562.03709999999512</c:v>
                </c:pt>
                <c:pt idx="3245">
                  <c:v>562.03709999999512</c:v>
                </c:pt>
                <c:pt idx="3246">
                  <c:v>562.03709999999512</c:v>
                </c:pt>
                <c:pt idx="3247">
                  <c:v>562.03709999999512</c:v>
                </c:pt>
                <c:pt idx="3248">
                  <c:v>562.03709999999512</c:v>
                </c:pt>
                <c:pt idx="3249">
                  <c:v>562.03709999999512</c:v>
                </c:pt>
                <c:pt idx="3250">
                  <c:v>562.03709999999512</c:v>
                </c:pt>
                <c:pt idx="3251">
                  <c:v>562.03709999999512</c:v>
                </c:pt>
                <c:pt idx="3252">
                  <c:v>562.03709999999512</c:v>
                </c:pt>
                <c:pt idx="3253">
                  <c:v>562.03709999999512</c:v>
                </c:pt>
                <c:pt idx="3254">
                  <c:v>562.03709999999512</c:v>
                </c:pt>
                <c:pt idx="3255">
                  <c:v>562.03709999999512</c:v>
                </c:pt>
                <c:pt idx="3256">
                  <c:v>562.03709999999512</c:v>
                </c:pt>
                <c:pt idx="3257">
                  <c:v>562.03709999999512</c:v>
                </c:pt>
                <c:pt idx="3258">
                  <c:v>562.03709999999512</c:v>
                </c:pt>
                <c:pt idx="3259">
                  <c:v>562.03709999999512</c:v>
                </c:pt>
                <c:pt idx="3260">
                  <c:v>562.03709999999512</c:v>
                </c:pt>
                <c:pt idx="3261">
                  <c:v>562.03709999999512</c:v>
                </c:pt>
                <c:pt idx="3262">
                  <c:v>562.03709999999512</c:v>
                </c:pt>
                <c:pt idx="3263">
                  <c:v>562.03709999999512</c:v>
                </c:pt>
                <c:pt idx="3264">
                  <c:v>562.03709999999512</c:v>
                </c:pt>
                <c:pt idx="3265">
                  <c:v>562.03709999999512</c:v>
                </c:pt>
                <c:pt idx="3266">
                  <c:v>562.03709999999512</c:v>
                </c:pt>
                <c:pt idx="3267">
                  <c:v>562.03709999999512</c:v>
                </c:pt>
                <c:pt idx="3268">
                  <c:v>562.03709999999512</c:v>
                </c:pt>
                <c:pt idx="3269">
                  <c:v>562.03709999999512</c:v>
                </c:pt>
                <c:pt idx="3270">
                  <c:v>562.03709999999512</c:v>
                </c:pt>
                <c:pt idx="3271">
                  <c:v>562.03709999999512</c:v>
                </c:pt>
                <c:pt idx="3272">
                  <c:v>562.03709999999512</c:v>
                </c:pt>
                <c:pt idx="3273">
                  <c:v>562.03709999999512</c:v>
                </c:pt>
                <c:pt idx="3274">
                  <c:v>562.03709999999512</c:v>
                </c:pt>
                <c:pt idx="3275">
                  <c:v>562.03709999999512</c:v>
                </c:pt>
                <c:pt idx="3276">
                  <c:v>562.03709999999512</c:v>
                </c:pt>
                <c:pt idx="3277">
                  <c:v>562.03709999999512</c:v>
                </c:pt>
                <c:pt idx="3278">
                  <c:v>562.03709999999512</c:v>
                </c:pt>
                <c:pt idx="3279">
                  <c:v>562.03709999999512</c:v>
                </c:pt>
                <c:pt idx="3280">
                  <c:v>562.03709999999512</c:v>
                </c:pt>
                <c:pt idx="3281">
                  <c:v>562.03709999999512</c:v>
                </c:pt>
                <c:pt idx="3282">
                  <c:v>562.03709999999512</c:v>
                </c:pt>
                <c:pt idx="3283">
                  <c:v>562.03709999999512</c:v>
                </c:pt>
                <c:pt idx="3284">
                  <c:v>562.03709999999512</c:v>
                </c:pt>
                <c:pt idx="3285">
                  <c:v>562.03709999999512</c:v>
                </c:pt>
                <c:pt idx="3286">
                  <c:v>562.03709999999512</c:v>
                </c:pt>
                <c:pt idx="3287">
                  <c:v>562.03709999999512</c:v>
                </c:pt>
                <c:pt idx="3288">
                  <c:v>562.03709999999512</c:v>
                </c:pt>
                <c:pt idx="3289">
                  <c:v>562.03709999999512</c:v>
                </c:pt>
                <c:pt idx="3290">
                  <c:v>562.03709999999512</c:v>
                </c:pt>
                <c:pt idx="3291">
                  <c:v>562.03709999999512</c:v>
                </c:pt>
                <c:pt idx="3292">
                  <c:v>562.03709999999512</c:v>
                </c:pt>
                <c:pt idx="3293">
                  <c:v>562.03709999999512</c:v>
                </c:pt>
                <c:pt idx="3294">
                  <c:v>562.03709999999512</c:v>
                </c:pt>
                <c:pt idx="3295">
                  <c:v>562.03709999999512</c:v>
                </c:pt>
                <c:pt idx="3296">
                  <c:v>562.03709999999512</c:v>
                </c:pt>
                <c:pt idx="3297">
                  <c:v>562.03709999999512</c:v>
                </c:pt>
                <c:pt idx="3298">
                  <c:v>562.03709999999512</c:v>
                </c:pt>
                <c:pt idx="3299">
                  <c:v>562.03709999999512</c:v>
                </c:pt>
                <c:pt idx="3300">
                  <c:v>562.03709999999512</c:v>
                </c:pt>
                <c:pt idx="3301">
                  <c:v>562.03709999999512</c:v>
                </c:pt>
                <c:pt idx="3302">
                  <c:v>562.03709999999512</c:v>
                </c:pt>
                <c:pt idx="3303">
                  <c:v>562.03709999999512</c:v>
                </c:pt>
                <c:pt idx="3304">
                  <c:v>562.03709999999512</c:v>
                </c:pt>
                <c:pt idx="3305">
                  <c:v>562.03709999999512</c:v>
                </c:pt>
                <c:pt idx="3306">
                  <c:v>562.03709999999512</c:v>
                </c:pt>
                <c:pt idx="3307">
                  <c:v>562.03709999999512</c:v>
                </c:pt>
                <c:pt idx="3308">
                  <c:v>562.03709999999512</c:v>
                </c:pt>
                <c:pt idx="3309">
                  <c:v>562.03709999999512</c:v>
                </c:pt>
                <c:pt idx="3310">
                  <c:v>562.03709999999512</c:v>
                </c:pt>
                <c:pt idx="3311">
                  <c:v>562.03709999999512</c:v>
                </c:pt>
                <c:pt idx="3312">
                  <c:v>562.03709999999512</c:v>
                </c:pt>
                <c:pt idx="3313">
                  <c:v>562.03709999999512</c:v>
                </c:pt>
                <c:pt idx="3314">
                  <c:v>562.03709999999512</c:v>
                </c:pt>
                <c:pt idx="3315">
                  <c:v>562.03709999999512</c:v>
                </c:pt>
                <c:pt idx="3316">
                  <c:v>562.03709999999512</c:v>
                </c:pt>
                <c:pt idx="3317">
                  <c:v>562.03709999999512</c:v>
                </c:pt>
                <c:pt idx="3318">
                  <c:v>562.03709999999512</c:v>
                </c:pt>
                <c:pt idx="3319">
                  <c:v>562.03709999999512</c:v>
                </c:pt>
                <c:pt idx="3320">
                  <c:v>562.03709999999512</c:v>
                </c:pt>
                <c:pt idx="3321">
                  <c:v>562.03709999999512</c:v>
                </c:pt>
                <c:pt idx="3322">
                  <c:v>562.03709999999512</c:v>
                </c:pt>
                <c:pt idx="3323">
                  <c:v>562.03709999999512</c:v>
                </c:pt>
                <c:pt idx="3324">
                  <c:v>562.03709999999512</c:v>
                </c:pt>
                <c:pt idx="3325">
                  <c:v>562.03709999999512</c:v>
                </c:pt>
                <c:pt idx="3326">
                  <c:v>562.03709999999512</c:v>
                </c:pt>
                <c:pt idx="3327">
                  <c:v>562.03709999999512</c:v>
                </c:pt>
                <c:pt idx="3328">
                  <c:v>562.03709999999512</c:v>
                </c:pt>
                <c:pt idx="3329">
                  <c:v>562.03709999999512</c:v>
                </c:pt>
                <c:pt idx="3330">
                  <c:v>562.03709999999512</c:v>
                </c:pt>
                <c:pt idx="3331">
                  <c:v>562.03709999999512</c:v>
                </c:pt>
                <c:pt idx="3332">
                  <c:v>562.03709999999512</c:v>
                </c:pt>
                <c:pt idx="3333">
                  <c:v>562.03709999999512</c:v>
                </c:pt>
                <c:pt idx="3334">
                  <c:v>562.03709999999512</c:v>
                </c:pt>
                <c:pt idx="3335">
                  <c:v>562.03709999999512</c:v>
                </c:pt>
                <c:pt idx="3336">
                  <c:v>562.03709999999512</c:v>
                </c:pt>
                <c:pt idx="3337">
                  <c:v>562.03709999999512</c:v>
                </c:pt>
                <c:pt idx="3338">
                  <c:v>562.03709999999512</c:v>
                </c:pt>
                <c:pt idx="3339">
                  <c:v>562.03709999999512</c:v>
                </c:pt>
                <c:pt idx="3340">
                  <c:v>562.03709999999512</c:v>
                </c:pt>
                <c:pt idx="3341">
                  <c:v>562.03709999999512</c:v>
                </c:pt>
                <c:pt idx="3342">
                  <c:v>562.03709999999512</c:v>
                </c:pt>
                <c:pt idx="3343">
                  <c:v>562.03709999999512</c:v>
                </c:pt>
                <c:pt idx="3344">
                  <c:v>562.03709999999512</c:v>
                </c:pt>
                <c:pt idx="3345">
                  <c:v>562.03709999999512</c:v>
                </c:pt>
                <c:pt idx="3346">
                  <c:v>562.03709999999512</c:v>
                </c:pt>
                <c:pt idx="3347">
                  <c:v>562.03709999999512</c:v>
                </c:pt>
                <c:pt idx="3348">
                  <c:v>562.03709999999512</c:v>
                </c:pt>
                <c:pt idx="3349">
                  <c:v>562.03709999999512</c:v>
                </c:pt>
                <c:pt idx="3350">
                  <c:v>562.03709999999512</c:v>
                </c:pt>
                <c:pt idx="3351">
                  <c:v>562.03709999999512</c:v>
                </c:pt>
                <c:pt idx="3352">
                  <c:v>562.03709999999512</c:v>
                </c:pt>
                <c:pt idx="3353">
                  <c:v>562.03709999999512</c:v>
                </c:pt>
                <c:pt idx="3354">
                  <c:v>562.03709999999512</c:v>
                </c:pt>
                <c:pt idx="3355">
                  <c:v>562.03709999999512</c:v>
                </c:pt>
                <c:pt idx="3356">
                  <c:v>562.03709999999512</c:v>
                </c:pt>
                <c:pt idx="3357">
                  <c:v>562.03709999999512</c:v>
                </c:pt>
                <c:pt idx="3358">
                  <c:v>562.03709999999512</c:v>
                </c:pt>
                <c:pt idx="3359">
                  <c:v>562.03709999999512</c:v>
                </c:pt>
                <c:pt idx="3360">
                  <c:v>562.03709999999512</c:v>
                </c:pt>
                <c:pt idx="3361">
                  <c:v>562.03709999999512</c:v>
                </c:pt>
                <c:pt idx="3362">
                  <c:v>562.03709999999512</c:v>
                </c:pt>
                <c:pt idx="3363">
                  <c:v>562.03709999999512</c:v>
                </c:pt>
                <c:pt idx="3364">
                  <c:v>562.03709999999512</c:v>
                </c:pt>
                <c:pt idx="3365">
                  <c:v>562.03709999999512</c:v>
                </c:pt>
                <c:pt idx="3366">
                  <c:v>562.03709999999512</c:v>
                </c:pt>
                <c:pt idx="3367">
                  <c:v>562.03709999999512</c:v>
                </c:pt>
                <c:pt idx="3368">
                  <c:v>562.03709999999512</c:v>
                </c:pt>
                <c:pt idx="3369">
                  <c:v>562.03709999999512</c:v>
                </c:pt>
                <c:pt idx="3370">
                  <c:v>562.03709999999512</c:v>
                </c:pt>
                <c:pt idx="3371">
                  <c:v>562.03709999999512</c:v>
                </c:pt>
                <c:pt idx="3372">
                  <c:v>562.03709999999512</c:v>
                </c:pt>
                <c:pt idx="3373">
                  <c:v>562.03709999999512</c:v>
                </c:pt>
                <c:pt idx="3374">
                  <c:v>562.03709999999512</c:v>
                </c:pt>
                <c:pt idx="3375">
                  <c:v>562.03709999999512</c:v>
                </c:pt>
                <c:pt idx="3376">
                  <c:v>562.03709999999512</c:v>
                </c:pt>
                <c:pt idx="3377">
                  <c:v>562.03709999999512</c:v>
                </c:pt>
                <c:pt idx="3378">
                  <c:v>562.03709999999512</c:v>
                </c:pt>
                <c:pt idx="3379">
                  <c:v>562.03709999999512</c:v>
                </c:pt>
                <c:pt idx="3380">
                  <c:v>562.03709999999512</c:v>
                </c:pt>
                <c:pt idx="3381">
                  <c:v>562.03709999999512</c:v>
                </c:pt>
                <c:pt idx="3382">
                  <c:v>562.03709999999512</c:v>
                </c:pt>
                <c:pt idx="3383">
                  <c:v>562.03709999999512</c:v>
                </c:pt>
                <c:pt idx="3384">
                  <c:v>562.03709999999512</c:v>
                </c:pt>
                <c:pt idx="3385">
                  <c:v>562.03709999999512</c:v>
                </c:pt>
                <c:pt idx="3386">
                  <c:v>562.03709999999512</c:v>
                </c:pt>
                <c:pt idx="3387">
                  <c:v>562.03709999999512</c:v>
                </c:pt>
                <c:pt idx="3388">
                  <c:v>562.03709999999512</c:v>
                </c:pt>
                <c:pt idx="3389">
                  <c:v>562.03709999999512</c:v>
                </c:pt>
                <c:pt idx="3390">
                  <c:v>562.03709999999512</c:v>
                </c:pt>
                <c:pt idx="3391">
                  <c:v>562.03709999999512</c:v>
                </c:pt>
                <c:pt idx="3392">
                  <c:v>562.03709999999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27-4B79-8926-4E7ED7B7522C}"/>
            </c:ext>
          </c:extLst>
        </c:ser>
        <c:ser>
          <c:idx val="1"/>
          <c:order val="1"/>
          <c:tx>
            <c:v>Total stress-path</c:v>
          </c:tx>
          <c:spPr>
            <a:ln w="508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W$8:$W$3400</c:f>
              <c:numCache>
                <c:formatCode>General</c:formatCode>
                <c:ptCount val="3393"/>
                <c:pt idx="0">
                  <c:v>700</c:v>
                </c:pt>
                <c:pt idx="1">
                  <c:v>700.31017499999996</c:v>
                </c:pt>
                <c:pt idx="2">
                  <c:v>700.62035000000003</c:v>
                </c:pt>
                <c:pt idx="3">
                  <c:v>700.93052499999999</c:v>
                </c:pt>
                <c:pt idx="4">
                  <c:v>701.24069999999995</c:v>
                </c:pt>
                <c:pt idx="5">
                  <c:v>701.55087500000002</c:v>
                </c:pt>
                <c:pt idx="6">
                  <c:v>701.86104999999998</c:v>
                </c:pt>
                <c:pt idx="7">
                  <c:v>702.17122500000005</c:v>
                </c:pt>
                <c:pt idx="8">
                  <c:v>702.48140000000001</c:v>
                </c:pt>
                <c:pt idx="9">
                  <c:v>702.79157499999997</c:v>
                </c:pt>
                <c:pt idx="10">
                  <c:v>703.10175000000004</c:v>
                </c:pt>
                <c:pt idx="11">
                  <c:v>703.411925</c:v>
                </c:pt>
                <c:pt idx="12">
                  <c:v>703.72209999999995</c:v>
                </c:pt>
                <c:pt idx="13">
                  <c:v>704.03227500000003</c:v>
                </c:pt>
                <c:pt idx="14">
                  <c:v>704.34244999999999</c:v>
                </c:pt>
                <c:pt idx="15">
                  <c:v>704.65262499999994</c:v>
                </c:pt>
                <c:pt idx="16">
                  <c:v>704.96280000000002</c:v>
                </c:pt>
                <c:pt idx="17">
                  <c:v>705.27297499999997</c:v>
                </c:pt>
                <c:pt idx="18">
                  <c:v>705.58315000000005</c:v>
                </c:pt>
                <c:pt idx="19">
                  <c:v>705.893325</c:v>
                </c:pt>
                <c:pt idx="20">
                  <c:v>706.20349999999996</c:v>
                </c:pt>
                <c:pt idx="21">
                  <c:v>706.51367500000003</c:v>
                </c:pt>
                <c:pt idx="22">
                  <c:v>706.82384999999999</c:v>
                </c:pt>
                <c:pt idx="23">
                  <c:v>707.13402499999995</c:v>
                </c:pt>
                <c:pt idx="24">
                  <c:v>707.44420000000002</c:v>
                </c:pt>
                <c:pt idx="25">
                  <c:v>707.75437499999998</c:v>
                </c:pt>
                <c:pt idx="26">
                  <c:v>708.06455000000005</c:v>
                </c:pt>
                <c:pt idx="27">
                  <c:v>708.37472500000001</c:v>
                </c:pt>
                <c:pt idx="28">
                  <c:v>708.68489999999997</c:v>
                </c:pt>
                <c:pt idx="29">
                  <c:v>708.99507500000004</c:v>
                </c:pt>
                <c:pt idx="30">
                  <c:v>709.30525</c:v>
                </c:pt>
                <c:pt idx="31">
                  <c:v>709.61542499999996</c:v>
                </c:pt>
                <c:pt idx="32">
                  <c:v>709.92560000000003</c:v>
                </c:pt>
                <c:pt idx="33">
                  <c:v>710.23577499999999</c:v>
                </c:pt>
                <c:pt idx="34">
                  <c:v>710.54594999999995</c:v>
                </c:pt>
                <c:pt idx="35">
                  <c:v>710.85612500000002</c:v>
                </c:pt>
                <c:pt idx="36">
                  <c:v>711.16629999999998</c:v>
                </c:pt>
                <c:pt idx="37">
                  <c:v>711.47647500000005</c:v>
                </c:pt>
                <c:pt idx="38">
                  <c:v>711.78665000000001</c:v>
                </c:pt>
                <c:pt idx="39">
                  <c:v>712.09682499999997</c:v>
                </c:pt>
                <c:pt idx="40">
                  <c:v>712.40700000000004</c:v>
                </c:pt>
                <c:pt idx="41">
                  <c:v>712.717175</c:v>
                </c:pt>
                <c:pt idx="42">
                  <c:v>713.02734999999996</c:v>
                </c:pt>
                <c:pt idx="43">
                  <c:v>713.33752500000003</c:v>
                </c:pt>
                <c:pt idx="44">
                  <c:v>713.64769999999999</c:v>
                </c:pt>
                <c:pt idx="45">
                  <c:v>713.95787500000006</c:v>
                </c:pt>
                <c:pt idx="46">
                  <c:v>714.26805000000002</c:v>
                </c:pt>
                <c:pt idx="47">
                  <c:v>714.57822499999997</c:v>
                </c:pt>
                <c:pt idx="48">
                  <c:v>714.88840000000005</c:v>
                </c:pt>
                <c:pt idx="49">
                  <c:v>715.19857500000001</c:v>
                </c:pt>
                <c:pt idx="50">
                  <c:v>715.50874999999996</c:v>
                </c:pt>
                <c:pt idx="51">
                  <c:v>715.81892500000004</c:v>
                </c:pt>
                <c:pt idx="52">
                  <c:v>716.12909999999999</c:v>
                </c:pt>
                <c:pt idx="53">
                  <c:v>716.43927500000007</c:v>
                </c:pt>
                <c:pt idx="54">
                  <c:v>716.74945000000002</c:v>
                </c:pt>
                <c:pt idx="55">
                  <c:v>717.05962499999998</c:v>
                </c:pt>
                <c:pt idx="56">
                  <c:v>717.36980000000005</c:v>
                </c:pt>
                <c:pt idx="57">
                  <c:v>717.67997500000001</c:v>
                </c:pt>
                <c:pt idx="58">
                  <c:v>717.99014999999997</c:v>
                </c:pt>
                <c:pt idx="59">
                  <c:v>718.30032500000004</c:v>
                </c:pt>
                <c:pt idx="60">
                  <c:v>718.6105</c:v>
                </c:pt>
                <c:pt idx="61">
                  <c:v>718.92067500000007</c:v>
                </c:pt>
                <c:pt idx="62">
                  <c:v>719.23085000000003</c:v>
                </c:pt>
                <c:pt idx="63">
                  <c:v>719.54102499999999</c:v>
                </c:pt>
                <c:pt idx="64">
                  <c:v>719.85120000000006</c:v>
                </c:pt>
                <c:pt idx="65">
                  <c:v>720.16137500000002</c:v>
                </c:pt>
                <c:pt idx="66">
                  <c:v>720.47154999999998</c:v>
                </c:pt>
                <c:pt idx="67">
                  <c:v>720.78172500000005</c:v>
                </c:pt>
                <c:pt idx="68">
                  <c:v>721.09190000000001</c:v>
                </c:pt>
                <c:pt idx="69">
                  <c:v>721.40207500000008</c:v>
                </c:pt>
                <c:pt idx="70">
                  <c:v>721.71225000000004</c:v>
                </c:pt>
                <c:pt idx="71">
                  <c:v>722.022425</c:v>
                </c:pt>
                <c:pt idx="72">
                  <c:v>722.33260000000007</c:v>
                </c:pt>
                <c:pt idx="73">
                  <c:v>722.64277500000003</c:v>
                </c:pt>
                <c:pt idx="74">
                  <c:v>722.95294999999999</c:v>
                </c:pt>
                <c:pt idx="75">
                  <c:v>723.26312500000006</c:v>
                </c:pt>
                <c:pt idx="76">
                  <c:v>723.57330000000002</c:v>
                </c:pt>
                <c:pt idx="77">
                  <c:v>723.88347500000009</c:v>
                </c:pt>
                <c:pt idx="78">
                  <c:v>724.19365000000005</c:v>
                </c:pt>
                <c:pt idx="79">
                  <c:v>724.50382500000001</c:v>
                </c:pt>
                <c:pt idx="80">
                  <c:v>724.81400000000008</c:v>
                </c:pt>
                <c:pt idx="81">
                  <c:v>725.12417500000004</c:v>
                </c:pt>
                <c:pt idx="82">
                  <c:v>725.43434999999999</c:v>
                </c:pt>
                <c:pt idx="83">
                  <c:v>725.74452500000007</c:v>
                </c:pt>
                <c:pt idx="84">
                  <c:v>726.05470000000003</c:v>
                </c:pt>
                <c:pt idx="85">
                  <c:v>726.3648750000001</c:v>
                </c:pt>
                <c:pt idx="86">
                  <c:v>726.67505000000006</c:v>
                </c:pt>
                <c:pt idx="87">
                  <c:v>726.98522500000001</c:v>
                </c:pt>
                <c:pt idx="88">
                  <c:v>727.29540000000009</c:v>
                </c:pt>
                <c:pt idx="89">
                  <c:v>727.60557500000004</c:v>
                </c:pt>
                <c:pt idx="90">
                  <c:v>727.91575</c:v>
                </c:pt>
                <c:pt idx="91">
                  <c:v>728.22592500000007</c:v>
                </c:pt>
                <c:pt idx="92">
                  <c:v>728.53610000000003</c:v>
                </c:pt>
                <c:pt idx="93">
                  <c:v>728.84627500000011</c:v>
                </c:pt>
                <c:pt idx="94">
                  <c:v>729.15645000000006</c:v>
                </c:pt>
                <c:pt idx="95">
                  <c:v>729.46662500000002</c:v>
                </c:pt>
                <c:pt idx="96">
                  <c:v>729.77680000000009</c:v>
                </c:pt>
                <c:pt idx="97">
                  <c:v>730.08697500000005</c:v>
                </c:pt>
                <c:pt idx="98">
                  <c:v>730.39715000000001</c:v>
                </c:pt>
                <c:pt idx="99">
                  <c:v>730.70732500000008</c:v>
                </c:pt>
                <c:pt idx="100">
                  <c:v>731.01750000000004</c:v>
                </c:pt>
                <c:pt idx="101">
                  <c:v>731.32767500000011</c:v>
                </c:pt>
                <c:pt idx="102">
                  <c:v>731.63785000000007</c:v>
                </c:pt>
                <c:pt idx="103">
                  <c:v>731.94802500000003</c:v>
                </c:pt>
                <c:pt idx="104">
                  <c:v>732.2582000000001</c:v>
                </c:pt>
                <c:pt idx="105">
                  <c:v>732.56837500000006</c:v>
                </c:pt>
                <c:pt idx="106">
                  <c:v>732.87855000000002</c:v>
                </c:pt>
                <c:pt idx="107">
                  <c:v>733.18872500000009</c:v>
                </c:pt>
                <c:pt idx="108">
                  <c:v>733.49890000000005</c:v>
                </c:pt>
                <c:pt idx="109">
                  <c:v>733.80907500000012</c:v>
                </c:pt>
                <c:pt idx="110">
                  <c:v>734.11925000000008</c:v>
                </c:pt>
                <c:pt idx="111">
                  <c:v>734.42942500000004</c:v>
                </c:pt>
                <c:pt idx="112">
                  <c:v>734.73960000000011</c:v>
                </c:pt>
                <c:pt idx="113">
                  <c:v>735.04977500000007</c:v>
                </c:pt>
                <c:pt idx="114">
                  <c:v>735.35995000000003</c:v>
                </c:pt>
                <c:pt idx="115">
                  <c:v>735.6701250000001</c:v>
                </c:pt>
                <c:pt idx="116">
                  <c:v>735.98030000000006</c:v>
                </c:pt>
                <c:pt idx="117">
                  <c:v>736.29047500000013</c:v>
                </c:pt>
                <c:pt idx="118">
                  <c:v>736.60065000000009</c:v>
                </c:pt>
                <c:pt idx="119">
                  <c:v>736.91082500000005</c:v>
                </c:pt>
                <c:pt idx="120">
                  <c:v>737.22100000000012</c:v>
                </c:pt>
                <c:pt idx="121">
                  <c:v>737.53117500000008</c:v>
                </c:pt>
                <c:pt idx="122">
                  <c:v>737.84135000000003</c:v>
                </c:pt>
                <c:pt idx="123">
                  <c:v>738.15152500000011</c:v>
                </c:pt>
                <c:pt idx="124">
                  <c:v>738.46170000000006</c:v>
                </c:pt>
                <c:pt idx="125">
                  <c:v>738.77187500000014</c:v>
                </c:pt>
                <c:pt idx="126">
                  <c:v>739.08205000000009</c:v>
                </c:pt>
                <c:pt idx="127">
                  <c:v>739.39222500000005</c:v>
                </c:pt>
                <c:pt idx="128">
                  <c:v>739.70240000000013</c:v>
                </c:pt>
                <c:pt idx="129">
                  <c:v>740.01257500000008</c:v>
                </c:pt>
                <c:pt idx="130">
                  <c:v>740.32275000000004</c:v>
                </c:pt>
                <c:pt idx="131">
                  <c:v>740.63292500000011</c:v>
                </c:pt>
                <c:pt idx="132">
                  <c:v>740.94310000000007</c:v>
                </c:pt>
                <c:pt idx="133">
                  <c:v>741.25327500000014</c:v>
                </c:pt>
                <c:pt idx="134">
                  <c:v>741.5634500000001</c:v>
                </c:pt>
                <c:pt idx="135">
                  <c:v>741.87362500000006</c:v>
                </c:pt>
                <c:pt idx="136">
                  <c:v>742.18380000000013</c:v>
                </c:pt>
                <c:pt idx="137">
                  <c:v>742.49397500000009</c:v>
                </c:pt>
                <c:pt idx="138">
                  <c:v>742.80415000000005</c:v>
                </c:pt>
                <c:pt idx="139">
                  <c:v>743.11432500000012</c:v>
                </c:pt>
                <c:pt idx="140">
                  <c:v>743.42450000000008</c:v>
                </c:pt>
                <c:pt idx="141">
                  <c:v>743.73467500000004</c:v>
                </c:pt>
                <c:pt idx="142">
                  <c:v>744.04485000000011</c:v>
                </c:pt>
                <c:pt idx="143">
                  <c:v>744.35502500000007</c:v>
                </c:pt>
                <c:pt idx="144">
                  <c:v>744.66520000000003</c:v>
                </c:pt>
                <c:pt idx="145">
                  <c:v>744.9753750000001</c:v>
                </c:pt>
                <c:pt idx="146">
                  <c:v>745.28555000000006</c:v>
                </c:pt>
                <c:pt idx="147">
                  <c:v>745.59572500000002</c:v>
                </c:pt>
                <c:pt idx="148">
                  <c:v>745.90590000000009</c:v>
                </c:pt>
                <c:pt idx="149">
                  <c:v>746.21607500000005</c:v>
                </c:pt>
                <c:pt idx="150">
                  <c:v>746.52625</c:v>
                </c:pt>
                <c:pt idx="151">
                  <c:v>746.83642500000008</c:v>
                </c:pt>
                <c:pt idx="152">
                  <c:v>747.14660000000003</c:v>
                </c:pt>
                <c:pt idx="153">
                  <c:v>747.45677499999999</c:v>
                </c:pt>
                <c:pt idx="154">
                  <c:v>747.76695000000007</c:v>
                </c:pt>
                <c:pt idx="155">
                  <c:v>748.07712500000002</c:v>
                </c:pt>
                <c:pt idx="156">
                  <c:v>748.38729999999998</c:v>
                </c:pt>
                <c:pt idx="157">
                  <c:v>748.69747500000005</c:v>
                </c:pt>
                <c:pt idx="158">
                  <c:v>749.00765000000001</c:v>
                </c:pt>
                <c:pt idx="159">
                  <c:v>749.31782499999997</c:v>
                </c:pt>
                <c:pt idx="160">
                  <c:v>749.62800000000004</c:v>
                </c:pt>
                <c:pt idx="161">
                  <c:v>749.938175</c:v>
                </c:pt>
                <c:pt idx="162">
                  <c:v>750.24834999999996</c:v>
                </c:pt>
                <c:pt idx="163">
                  <c:v>750.55852500000003</c:v>
                </c:pt>
                <c:pt idx="164">
                  <c:v>750.86869999999999</c:v>
                </c:pt>
                <c:pt idx="165">
                  <c:v>751.17887499999995</c:v>
                </c:pt>
                <c:pt idx="166">
                  <c:v>751.48905000000002</c:v>
                </c:pt>
                <c:pt idx="167">
                  <c:v>751.79922499999998</c:v>
                </c:pt>
                <c:pt idx="168">
                  <c:v>752.10939999999994</c:v>
                </c:pt>
                <c:pt idx="169">
                  <c:v>752.41957500000001</c:v>
                </c:pt>
                <c:pt idx="170">
                  <c:v>752.72974999999997</c:v>
                </c:pt>
                <c:pt idx="171">
                  <c:v>753.03992499999993</c:v>
                </c:pt>
                <c:pt idx="172">
                  <c:v>753.3501</c:v>
                </c:pt>
                <c:pt idx="173">
                  <c:v>753.66027499999996</c:v>
                </c:pt>
                <c:pt idx="174">
                  <c:v>753.97044999999991</c:v>
                </c:pt>
                <c:pt idx="175">
                  <c:v>754.28062499999999</c:v>
                </c:pt>
                <c:pt idx="176">
                  <c:v>754.59079999999994</c:v>
                </c:pt>
                <c:pt idx="177">
                  <c:v>754.9009749999999</c:v>
                </c:pt>
                <c:pt idx="178">
                  <c:v>755.21114999999998</c:v>
                </c:pt>
                <c:pt idx="179">
                  <c:v>755.52132499999993</c:v>
                </c:pt>
                <c:pt idx="180">
                  <c:v>755.83149999999989</c:v>
                </c:pt>
                <c:pt idx="181">
                  <c:v>756.14167499999996</c:v>
                </c:pt>
                <c:pt idx="182">
                  <c:v>756.45184999999992</c:v>
                </c:pt>
                <c:pt idx="183">
                  <c:v>756.76202499999988</c:v>
                </c:pt>
                <c:pt idx="184">
                  <c:v>757.07219999999995</c:v>
                </c:pt>
                <c:pt idx="185">
                  <c:v>757.38237499999991</c:v>
                </c:pt>
                <c:pt idx="186">
                  <c:v>757.69254999999987</c:v>
                </c:pt>
                <c:pt idx="187">
                  <c:v>758.00272499999994</c:v>
                </c:pt>
                <c:pt idx="188">
                  <c:v>758.3128999999999</c:v>
                </c:pt>
                <c:pt idx="189">
                  <c:v>758.62307499999986</c:v>
                </c:pt>
                <c:pt idx="190">
                  <c:v>758.93324999999993</c:v>
                </c:pt>
                <c:pt idx="191">
                  <c:v>759.24342499999989</c:v>
                </c:pt>
                <c:pt idx="192">
                  <c:v>759.55359999999985</c:v>
                </c:pt>
                <c:pt idx="193">
                  <c:v>759.86377499999992</c:v>
                </c:pt>
                <c:pt idx="194">
                  <c:v>760.17394999999988</c:v>
                </c:pt>
                <c:pt idx="195">
                  <c:v>760.48412499999984</c:v>
                </c:pt>
                <c:pt idx="196">
                  <c:v>760.79429999999991</c:v>
                </c:pt>
                <c:pt idx="197">
                  <c:v>761.10447499999987</c:v>
                </c:pt>
                <c:pt idx="198">
                  <c:v>761.41464999999982</c:v>
                </c:pt>
                <c:pt idx="199">
                  <c:v>761.7248249999999</c:v>
                </c:pt>
                <c:pt idx="200">
                  <c:v>762.03499999999985</c:v>
                </c:pt>
                <c:pt idx="201">
                  <c:v>762.34517499999981</c:v>
                </c:pt>
                <c:pt idx="202">
                  <c:v>762.65534999999988</c:v>
                </c:pt>
                <c:pt idx="203">
                  <c:v>762.96552499999984</c:v>
                </c:pt>
                <c:pt idx="204">
                  <c:v>763.2756999999998</c:v>
                </c:pt>
                <c:pt idx="205">
                  <c:v>763.58587499999987</c:v>
                </c:pt>
                <c:pt idx="206">
                  <c:v>763.89604999999983</c:v>
                </c:pt>
                <c:pt idx="207">
                  <c:v>764.20622499999979</c:v>
                </c:pt>
                <c:pt idx="208">
                  <c:v>764.51639999999986</c:v>
                </c:pt>
                <c:pt idx="209">
                  <c:v>764.82657499999982</c:v>
                </c:pt>
                <c:pt idx="210">
                  <c:v>765.13674999999978</c:v>
                </c:pt>
                <c:pt idx="211">
                  <c:v>765.44692499999985</c:v>
                </c:pt>
                <c:pt idx="212">
                  <c:v>765.75709999999981</c:v>
                </c:pt>
                <c:pt idx="213">
                  <c:v>766.06727499999977</c:v>
                </c:pt>
                <c:pt idx="214">
                  <c:v>766.37744999999984</c:v>
                </c:pt>
                <c:pt idx="215">
                  <c:v>766.6876249999998</c:v>
                </c:pt>
                <c:pt idx="216">
                  <c:v>766.99779999999976</c:v>
                </c:pt>
                <c:pt idx="217">
                  <c:v>767.30797499999983</c:v>
                </c:pt>
                <c:pt idx="218">
                  <c:v>767.61814999999979</c:v>
                </c:pt>
                <c:pt idx="219">
                  <c:v>767.92832499999975</c:v>
                </c:pt>
                <c:pt idx="220">
                  <c:v>768.23849999999982</c:v>
                </c:pt>
                <c:pt idx="221">
                  <c:v>768.54867499999978</c:v>
                </c:pt>
                <c:pt idx="222">
                  <c:v>768.85884999999973</c:v>
                </c:pt>
                <c:pt idx="223">
                  <c:v>769.16902499999981</c:v>
                </c:pt>
                <c:pt idx="224">
                  <c:v>769.47919999999976</c:v>
                </c:pt>
                <c:pt idx="225">
                  <c:v>769.78937499999972</c:v>
                </c:pt>
                <c:pt idx="226">
                  <c:v>770.09954999999979</c:v>
                </c:pt>
                <c:pt idx="227">
                  <c:v>770.40972499999975</c:v>
                </c:pt>
                <c:pt idx="228">
                  <c:v>770.71989999999971</c:v>
                </c:pt>
                <c:pt idx="229">
                  <c:v>771.03007499999978</c:v>
                </c:pt>
                <c:pt idx="230">
                  <c:v>771.34024999999974</c:v>
                </c:pt>
                <c:pt idx="231">
                  <c:v>771.6504249999997</c:v>
                </c:pt>
                <c:pt idx="232">
                  <c:v>771.96059999999977</c:v>
                </c:pt>
                <c:pt idx="233">
                  <c:v>772.27077499999973</c:v>
                </c:pt>
                <c:pt idx="234">
                  <c:v>772.58094999999969</c:v>
                </c:pt>
                <c:pt idx="235">
                  <c:v>772.89112499999976</c:v>
                </c:pt>
                <c:pt idx="236">
                  <c:v>773.20129999999972</c:v>
                </c:pt>
                <c:pt idx="237">
                  <c:v>773.51147499999968</c:v>
                </c:pt>
                <c:pt idx="238">
                  <c:v>773.82164999999975</c:v>
                </c:pt>
                <c:pt idx="239">
                  <c:v>774.13182499999971</c:v>
                </c:pt>
                <c:pt idx="240">
                  <c:v>774.44199999999967</c:v>
                </c:pt>
                <c:pt idx="241">
                  <c:v>774.75217499999974</c:v>
                </c:pt>
                <c:pt idx="242">
                  <c:v>775.0623499999997</c:v>
                </c:pt>
                <c:pt idx="243">
                  <c:v>775.37252499999965</c:v>
                </c:pt>
                <c:pt idx="244">
                  <c:v>775.68269999999973</c:v>
                </c:pt>
                <c:pt idx="245">
                  <c:v>775.99287499999969</c:v>
                </c:pt>
                <c:pt idx="246">
                  <c:v>776.30304999999964</c:v>
                </c:pt>
                <c:pt idx="247">
                  <c:v>776.61322499999972</c:v>
                </c:pt>
                <c:pt idx="248">
                  <c:v>776.92339999999967</c:v>
                </c:pt>
                <c:pt idx="249">
                  <c:v>777.23357499999963</c:v>
                </c:pt>
                <c:pt idx="250">
                  <c:v>777.5437499999997</c:v>
                </c:pt>
                <c:pt idx="251">
                  <c:v>777.85392499999966</c:v>
                </c:pt>
                <c:pt idx="252">
                  <c:v>778.16409999999962</c:v>
                </c:pt>
                <c:pt idx="253">
                  <c:v>778.47427499999969</c:v>
                </c:pt>
                <c:pt idx="254">
                  <c:v>778.78444999999965</c:v>
                </c:pt>
                <c:pt idx="255">
                  <c:v>779.09462499999961</c:v>
                </c:pt>
                <c:pt idx="256">
                  <c:v>779.40479999999968</c:v>
                </c:pt>
                <c:pt idx="257">
                  <c:v>779.71497499999964</c:v>
                </c:pt>
                <c:pt idx="258">
                  <c:v>780.0251499999996</c:v>
                </c:pt>
                <c:pt idx="259">
                  <c:v>780.33532499999967</c:v>
                </c:pt>
                <c:pt idx="260">
                  <c:v>780.64549999999963</c:v>
                </c:pt>
                <c:pt idx="261">
                  <c:v>780.95567499999959</c:v>
                </c:pt>
                <c:pt idx="262">
                  <c:v>781.26584999999966</c:v>
                </c:pt>
                <c:pt idx="263">
                  <c:v>781.57602499999962</c:v>
                </c:pt>
                <c:pt idx="264">
                  <c:v>781.88619999999958</c:v>
                </c:pt>
                <c:pt idx="265">
                  <c:v>782.19637499999965</c:v>
                </c:pt>
                <c:pt idx="266">
                  <c:v>782.50654999999961</c:v>
                </c:pt>
                <c:pt idx="267">
                  <c:v>782.81672499999956</c:v>
                </c:pt>
                <c:pt idx="268">
                  <c:v>783.12689999999964</c:v>
                </c:pt>
                <c:pt idx="269">
                  <c:v>783.4370749999996</c:v>
                </c:pt>
                <c:pt idx="270">
                  <c:v>783.74724999999955</c:v>
                </c:pt>
                <c:pt idx="271">
                  <c:v>784.05742499999963</c:v>
                </c:pt>
                <c:pt idx="272">
                  <c:v>784.36759999999958</c:v>
                </c:pt>
                <c:pt idx="273">
                  <c:v>784.67777499999954</c:v>
                </c:pt>
                <c:pt idx="274">
                  <c:v>784.98794999999961</c:v>
                </c:pt>
                <c:pt idx="275">
                  <c:v>785.29812499999957</c:v>
                </c:pt>
                <c:pt idx="276">
                  <c:v>785.60829999999964</c:v>
                </c:pt>
                <c:pt idx="277">
                  <c:v>785.9184749999996</c:v>
                </c:pt>
                <c:pt idx="278">
                  <c:v>786.22864999999956</c:v>
                </c:pt>
                <c:pt idx="279">
                  <c:v>786.53882499999963</c:v>
                </c:pt>
                <c:pt idx="280">
                  <c:v>786.84899999999959</c:v>
                </c:pt>
                <c:pt idx="281">
                  <c:v>787.15917499999955</c:v>
                </c:pt>
                <c:pt idx="282">
                  <c:v>787.46934999999962</c:v>
                </c:pt>
                <c:pt idx="283">
                  <c:v>787.77952499999958</c:v>
                </c:pt>
                <c:pt idx="284">
                  <c:v>788.08969999999954</c:v>
                </c:pt>
                <c:pt idx="285">
                  <c:v>788.39987499999961</c:v>
                </c:pt>
                <c:pt idx="286">
                  <c:v>788.71004999999957</c:v>
                </c:pt>
                <c:pt idx="287">
                  <c:v>789.02022499999953</c:v>
                </c:pt>
                <c:pt idx="288">
                  <c:v>789.3303999999996</c:v>
                </c:pt>
                <c:pt idx="289">
                  <c:v>789.64057499999956</c:v>
                </c:pt>
                <c:pt idx="290">
                  <c:v>789.95074999999952</c:v>
                </c:pt>
                <c:pt idx="291">
                  <c:v>790.26092499999959</c:v>
                </c:pt>
                <c:pt idx="292">
                  <c:v>790.57109999999955</c:v>
                </c:pt>
                <c:pt idx="293">
                  <c:v>790.8812749999995</c:v>
                </c:pt>
                <c:pt idx="294">
                  <c:v>791.19144999999958</c:v>
                </c:pt>
                <c:pt idx="295">
                  <c:v>791.50162499999954</c:v>
                </c:pt>
                <c:pt idx="296">
                  <c:v>791.81179999999949</c:v>
                </c:pt>
                <c:pt idx="297">
                  <c:v>792.12197499999957</c:v>
                </c:pt>
                <c:pt idx="298">
                  <c:v>792.43214999999952</c:v>
                </c:pt>
                <c:pt idx="299">
                  <c:v>792.74232499999948</c:v>
                </c:pt>
                <c:pt idx="300">
                  <c:v>793.05249999999955</c:v>
                </c:pt>
                <c:pt idx="301">
                  <c:v>793.36267499999951</c:v>
                </c:pt>
                <c:pt idx="302">
                  <c:v>793.67284999999947</c:v>
                </c:pt>
                <c:pt idx="303">
                  <c:v>793.98302499999954</c:v>
                </c:pt>
                <c:pt idx="304">
                  <c:v>794.2931999999995</c:v>
                </c:pt>
                <c:pt idx="305">
                  <c:v>794.60337499999946</c:v>
                </c:pt>
                <c:pt idx="306">
                  <c:v>794.91354999999953</c:v>
                </c:pt>
                <c:pt idx="307">
                  <c:v>795.22372499999949</c:v>
                </c:pt>
                <c:pt idx="308">
                  <c:v>795.53389999999945</c:v>
                </c:pt>
                <c:pt idx="309">
                  <c:v>795.84407499999952</c:v>
                </c:pt>
                <c:pt idx="310">
                  <c:v>796.15424999999948</c:v>
                </c:pt>
                <c:pt idx="311">
                  <c:v>796.46442499999944</c:v>
                </c:pt>
                <c:pt idx="312">
                  <c:v>796.77459999999951</c:v>
                </c:pt>
                <c:pt idx="313">
                  <c:v>797.08477499999947</c:v>
                </c:pt>
                <c:pt idx="314">
                  <c:v>797.39494999999943</c:v>
                </c:pt>
                <c:pt idx="315">
                  <c:v>797.7051249999995</c:v>
                </c:pt>
                <c:pt idx="316">
                  <c:v>798.01529999999946</c:v>
                </c:pt>
                <c:pt idx="317">
                  <c:v>798.32547499999941</c:v>
                </c:pt>
                <c:pt idx="318">
                  <c:v>798.63564999999949</c:v>
                </c:pt>
                <c:pt idx="319">
                  <c:v>798.94582499999945</c:v>
                </c:pt>
                <c:pt idx="320">
                  <c:v>799.2559999999994</c:v>
                </c:pt>
                <c:pt idx="321">
                  <c:v>799.56617499999948</c:v>
                </c:pt>
                <c:pt idx="322">
                  <c:v>799.87634999999943</c:v>
                </c:pt>
                <c:pt idx="323">
                  <c:v>800.18652499999939</c:v>
                </c:pt>
                <c:pt idx="324">
                  <c:v>800.49669999999946</c:v>
                </c:pt>
                <c:pt idx="325">
                  <c:v>800.80687499999942</c:v>
                </c:pt>
                <c:pt idx="326">
                  <c:v>801.11704999999938</c:v>
                </c:pt>
                <c:pt idx="327">
                  <c:v>801.42722499999945</c:v>
                </c:pt>
                <c:pt idx="328">
                  <c:v>801.73739999999941</c:v>
                </c:pt>
                <c:pt idx="329">
                  <c:v>802.04757499999937</c:v>
                </c:pt>
                <c:pt idx="330">
                  <c:v>802.35774999999944</c:v>
                </c:pt>
                <c:pt idx="331">
                  <c:v>802.6679249999994</c:v>
                </c:pt>
                <c:pt idx="332">
                  <c:v>802.97809999999936</c:v>
                </c:pt>
                <c:pt idx="333">
                  <c:v>803.28827499999943</c:v>
                </c:pt>
                <c:pt idx="334">
                  <c:v>803.59844999999939</c:v>
                </c:pt>
                <c:pt idx="335">
                  <c:v>803.90862499999935</c:v>
                </c:pt>
                <c:pt idx="336">
                  <c:v>804.21879999999942</c:v>
                </c:pt>
                <c:pt idx="337">
                  <c:v>804.52897499999938</c:v>
                </c:pt>
                <c:pt idx="338">
                  <c:v>804.83914999999934</c:v>
                </c:pt>
                <c:pt idx="339">
                  <c:v>805.14932499999941</c:v>
                </c:pt>
                <c:pt idx="340">
                  <c:v>805.45949999999937</c:v>
                </c:pt>
                <c:pt idx="341">
                  <c:v>805.76967499999932</c:v>
                </c:pt>
                <c:pt idx="342">
                  <c:v>806.0798499999994</c:v>
                </c:pt>
                <c:pt idx="343">
                  <c:v>806.39002499999935</c:v>
                </c:pt>
                <c:pt idx="344">
                  <c:v>806.70019999999931</c:v>
                </c:pt>
                <c:pt idx="345">
                  <c:v>807.01037499999939</c:v>
                </c:pt>
                <c:pt idx="346">
                  <c:v>807.32054999999934</c:v>
                </c:pt>
                <c:pt idx="347">
                  <c:v>807.6307249999993</c:v>
                </c:pt>
                <c:pt idx="348">
                  <c:v>807.94089999999937</c:v>
                </c:pt>
                <c:pt idx="349">
                  <c:v>808.25107499999933</c:v>
                </c:pt>
                <c:pt idx="350">
                  <c:v>808.56124999999929</c:v>
                </c:pt>
                <c:pt idx="351">
                  <c:v>808.87142499999936</c:v>
                </c:pt>
                <c:pt idx="352">
                  <c:v>809.18159999999932</c:v>
                </c:pt>
                <c:pt idx="353">
                  <c:v>809.49177499999928</c:v>
                </c:pt>
                <c:pt idx="354">
                  <c:v>809.80194999999935</c:v>
                </c:pt>
                <c:pt idx="355">
                  <c:v>810.11212499999931</c:v>
                </c:pt>
                <c:pt idx="356">
                  <c:v>810.42229999999927</c:v>
                </c:pt>
                <c:pt idx="357">
                  <c:v>810.73247499999934</c:v>
                </c:pt>
                <c:pt idx="358">
                  <c:v>811.0426499999993</c:v>
                </c:pt>
                <c:pt idx="359">
                  <c:v>811.35282499999926</c:v>
                </c:pt>
                <c:pt idx="360">
                  <c:v>811.66299999999933</c:v>
                </c:pt>
                <c:pt idx="361">
                  <c:v>811.97317499999929</c:v>
                </c:pt>
                <c:pt idx="362">
                  <c:v>812.28334999999925</c:v>
                </c:pt>
                <c:pt idx="363">
                  <c:v>812.59352499999932</c:v>
                </c:pt>
                <c:pt idx="364">
                  <c:v>812.90369999999928</c:v>
                </c:pt>
                <c:pt idx="365">
                  <c:v>813.21387499999923</c:v>
                </c:pt>
                <c:pt idx="366">
                  <c:v>813.52404999999931</c:v>
                </c:pt>
                <c:pt idx="367">
                  <c:v>813.83422499999926</c:v>
                </c:pt>
                <c:pt idx="368">
                  <c:v>814.14439999999922</c:v>
                </c:pt>
                <c:pt idx="369">
                  <c:v>814.45457499999929</c:v>
                </c:pt>
                <c:pt idx="370">
                  <c:v>814.76474999999925</c:v>
                </c:pt>
                <c:pt idx="371">
                  <c:v>815.07492499999921</c:v>
                </c:pt>
                <c:pt idx="372">
                  <c:v>815.38509999999928</c:v>
                </c:pt>
                <c:pt idx="373">
                  <c:v>815.69527499999924</c:v>
                </c:pt>
                <c:pt idx="374">
                  <c:v>816.0054499999992</c:v>
                </c:pt>
                <c:pt idx="375">
                  <c:v>816.31562499999927</c:v>
                </c:pt>
                <c:pt idx="376">
                  <c:v>816.62579999999923</c:v>
                </c:pt>
                <c:pt idx="377">
                  <c:v>816.93597499999919</c:v>
                </c:pt>
                <c:pt idx="378">
                  <c:v>817.24614999999926</c:v>
                </c:pt>
                <c:pt idx="379">
                  <c:v>817.55632499999922</c:v>
                </c:pt>
                <c:pt idx="380">
                  <c:v>817.86649999999918</c:v>
                </c:pt>
                <c:pt idx="381">
                  <c:v>818.17667499999925</c:v>
                </c:pt>
                <c:pt idx="382">
                  <c:v>818.48684999999921</c:v>
                </c:pt>
                <c:pt idx="383">
                  <c:v>818.79702499999917</c:v>
                </c:pt>
                <c:pt idx="384">
                  <c:v>819.10719999999924</c:v>
                </c:pt>
                <c:pt idx="385">
                  <c:v>819.4173749999992</c:v>
                </c:pt>
                <c:pt idx="386">
                  <c:v>819.72754999999916</c:v>
                </c:pt>
                <c:pt idx="387">
                  <c:v>820.03772499999923</c:v>
                </c:pt>
                <c:pt idx="388">
                  <c:v>820.34789999999919</c:v>
                </c:pt>
                <c:pt idx="389">
                  <c:v>820.65807499999914</c:v>
                </c:pt>
                <c:pt idx="390">
                  <c:v>820.96824999999922</c:v>
                </c:pt>
                <c:pt idx="391">
                  <c:v>821.27842499999917</c:v>
                </c:pt>
                <c:pt idx="392">
                  <c:v>821.58859999999913</c:v>
                </c:pt>
                <c:pt idx="393">
                  <c:v>821.8987749999992</c:v>
                </c:pt>
                <c:pt idx="394">
                  <c:v>822.20894999999916</c:v>
                </c:pt>
                <c:pt idx="395">
                  <c:v>822.51912499999912</c:v>
                </c:pt>
                <c:pt idx="396">
                  <c:v>822.82929999999919</c:v>
                </c:pt>
                <c:pt idx="397">
                  <c:v>823.13947499999915</c:v>
                </c:pt>
                <c:pt idx="398">
                  <c:v>823.44964999999911</c:v>
                </c:pt>
                <c:pt idx="399">
                  <c:v>823.75982499999918</c:v>
                </c:pt>
                <c:pt idx="400">
                  <c:v>824.06999999999914</c:v>
                </c:pt>
                <c:pt idx="401">
                  <c:v>824.3801749999991</c:v>
                </c:pt>
                <c:pt idx="402">
                  <c:v>824.69034999999917</c:v>
                </c:pt>
                <c:pt idx="403">
                  <c:v>825.00052499999913</c:v>
                </c:pt>
                <c:pt idx="404">
                  <c:v>825.31069999999909</c:v>
                </c:pt>
                <c:pt idx="405">
                  <c:v>825.62087499999916</c:v>
                </c:pt>
                <c:pt idx="406">
                  <c:v>825.93104999999912</c:v>
                </c:pt>
                <c:pt idx="407">
                  <c:v>826.24122499999908</c:v>
                </c:pt>
                <c:pt idx="408">
                  <c:v>826.55139999999915</c:v>
                </c:pt>
                <c:pt idx="409">
                  <c:v>826.86157499999911</c:v>
                </c:pt>
                <c:pt idx="410">
                  <c:v>827.17174999999907</c:v>
                </c:pt>
                <c:pt idx="411">
                  <c:v>827.48192499999914</c:v>
                </c:pt>
                <c:pt idx="412">
                  <c:v>827.7920999999991</c:v>
                </c:pt>
                <c:pt idx="413">
                  <c:v>828.10227499999905</c:v>
                </c:pt>
                <c:pt idx="414">
                  <c:v>828.41244999999913</c:v>
                </c:pt>
                <c:pt idx="415">
                  <c:v>828.72262499999908</c:v>
                </c:pt>
                <c:pt idx="416">
                  <c:v>829.03279999999904</c:v>
                </c:pt>
                <c:pt idx="417">
                  <c:v>829.34297499999911</c:v>
                </c:pt>
                <c:pt idx="418">
                  <c:v>829.65314999999907</c:v>
                </c:pt>
                <c:pt idx="419">
                  <c:v>829.96332499999903</c:v>
                </c:pt>
                <c:pt idx="420">
                  <c:v>830.2734999999991</c:v>
                </c:pt>
                <c:pt idx="421">
                  <c:v>830.58367499999906</c:v>
                </c:pt>
                <c:pt idx="422">
                  <c:v>830.89384999999902</c:v>
                </c:pt>
                <c:pt idx="423">
                  <c:v>831.20402499999909</c:v>
                </c:pt>
                <c:pt idx="424">
                  <c:v>831.51419999999905</c:v>
                </c:pt>
                <c:pt idx="425">
                  <c:v>831.82437499999901</c:v>
                </c:pt>
                <c:pt idx="426">
                  <c:v>832.13454999999908</c:v>
                </c:pt>
                <c:pt idx="427">
                  <c:v>832.44472499999904</c:v>
                </c:pt>
                <c:pt idx="428">
                  <c:v>832.754899999999</c:v>
                </c:pt>
                <c:pt idx="429">
                  <c:v>833.06507499999907</c:v>
                </c:pt>
                <c:pt idx="430">
                  <c:v>833.37524999999903</c:v>
                </c:pt>
                <c:pt idx="431">
                  <c:v>833.68542499999899</c:v>
                </c:pt>
                <c:pt idx="432">
                  <c:v>833.99559999999906</c:v>
                </c:pt>
                <c:pt idx="433">
                  <c:v>834.30577499999902</c:v>
                </c:pt>
                <c:pt idx="434">
                  <c:v>834.61594999999897</c:v>
                </c:pt>
                <c:pt idx="435">
                  <c:v>834.92612499999905</c:v>
                </c:pt>
                <c:pt idx="436">
                  <c:v>835.23629999999901</c:v>
                </c:pt>
                <c:pt idx="437">
                  <c:v>835.54647499999896</c:v>
                </c:pt>
                <c:pt idx="438">
                  <c:v>835.85664999999904</c:v>
                </c:pt>
                <c:pt idx="439">
                  <c:v>836.16682499999899</c:v>
                </c:pt>
                <c:pt idx="440">
                  <c:v>836.47699999999895</c:v>
                </c:pt>
                <c:pt idx="441">
                  <c:v>836.78717499999902</c:v>
                </c:pt>
                <c:pt idx="442">
                  <c:v>837.09734999999898</c:v>
                </c:pt>
                <c:pt idx="443">
                  <c:v>837.40752499999894</c:v>
                </c:pt>
                <c:pt idx="444">
                  <c:v>837.71769999999901</c:v>
                </c:pt>
                <c:pt idx="445">
                  <c:v>838.02787499999897</c:v>
                </c:pt>
                <c:pt idx="446">
                  <c:v>838.33804999999893</c:v>
                </c:pt>
                <c:pt idx="447">
                  <c:v>838.648224999999</c:v>
                </c:pt>
                <c:pt idx="448">
                  <c:v>838.95839999999896</c:v>
                </c:pt>
                <c:pt idx="449">
                  <c:v>839.26857499999892</c:v>
                </c:pt>
                <c:pt idx="450">
                  <c:v>839.57874999999899</c:v>
                </c:pt>
                <c:pt idx="451">
                  <c:v>839.88892499999895</c:v>
                </c:pt>
                <c:pt idx="452">
                  <c:v>840.19909999999891</c:v>
                </c:pt>
                <c:pt idx="453">
                  <c:v>840.50927499999898</c:v>
                </c:pt>
                <c:pt idx="454">
                  <c:v>840.81944999999894</c:v>
                </c:pt>
                <c:pt idx="455">
                  <c:v>841.1296249999989</c:v>
                </c:pt>
                <c:pt idx="456">
                  <c:v>841.43979999999897</c:v>
                </c:pt>
                <c:pt idx="457">
                  <c:v>841.74997499999893</c:v>
                </c:pt>
                <c:pt idx="458">
                  <c:v>842.06014999999888</c:v>
                </c:pt>
                <c:pt idx="459">
                  <c:v>842.37032499999896</c:v>
                </c:pt>
                <c:pt idx="460">
                  <c:v>842.68049999999891</c:v>
                </c:pt>
                <c:pt idx="461">
                  <c:v>842.99067499999887</c:v>
                </c:pt>
                <c:pt idx="462">
                  <c:v>843.30084999999895</c:v>
                </c:pt>
                <c:pt idx="463">
                  <c:v>843.6110249999989</c:v>
                </c:pt>
                <c:pt idx="464">
                  <c:v>843.92119999999886</c:v>
                </c:pt>
                <c:pt idx="465">
                  <c:v>844.23137499999893</c:v>
                </c:pt>
                <c:pt idx="466">
                  <c:v>844.54154999999889</c:v>
                </c:pt>
                <c:pt idx="467">
                  <c:v>844.85172499999885</c:v>
                </c:pt>
                <c:pt idx="468">
                  <c:v>845.16189999999892</c:v>
                </c:pt>
                <c:pt idx="469">
                  <c:v>845.47207499999888</c:v>
                </c:pt>
                <c:pt idx="470">
                  <c:v>845.78224999999884</c:v>
                </c:pt>
                <c:pt idx="471">
                  <c:v>846.09242499999891</c:v>
                </c:pt>
                <c:pt idx="472">
                  <c:v>846.40259999999887</c:v>
                </c:pt>
                <c:pt idx="473">
                  <c:v>846.71277499999883</c:v>
                </c:pt>
                <c:pt idx="474">
                  <c:v>847.0229499999989</c:v>
                </c:pt>
                <c:pt idx="475">
                  <c:v>847.33312499999886</c:v>
                </c:pt>
                <c:pt idx="476">
                  <c:v>847.64329999999882</c:v>
                </c:pt>
                <c:pt idx="477">
                  <c:v>847.95347499999889</c:v>
                </c:pt>
                <c:pt idx="478">
                  <c:v>848.26364999999885</c:v>
                </c:pt>
                <c:pt idx="479">
                  <c:v>848.57382499999881</c:v>
                </c:pt>
                <c:pt idx="480">
                  <c:v>848.88399999999888</c:v>
                </c:pt>
                <c:pt idx="481">
                  <c:v>849.19417499999884</c:v>
                </c:pt>
                <c:pt idx="482">
                  <c:v>849.50434999999879</c:v>
                </c:pt>
                <c:pt idx="483">
                  <c:v>849.81452499999887</c:v>
                </c:pt>
                <c:pt idx="484">
                  <c:v>850.12469999999882</c:v>
                </c:pt>
                <c:pt idx="485">
                  <c:v>850.43487499999878</c:v>
                </c:pt>
                <c:pt idx="486">
                  <c:v>850.74504999999886</c:v>
                </c:pt>
                <c:pt idx="487">
                  <c:v>851.05522499999881</c:v>
                </c:pt>
                <c:pt idx="488">
                  <c:v>851.36539999999877</c:v>
                </c:pt>
                <c:pt idx="489">
                  <c:v>851.67557499999884</c:v>
                </c:pt>
                <c:pt idx="490">
                  <c:v>851.9857499999988</c:v>
                </c:pt>
                <c:pt idx="491">
                  <c:v>852.29592499999876</c:v>
                </c:pt>
                <c:pt idx="492">
                  <c:v>852.60609999999883</c:v>
                </c:pt>
                <c:pt idx="493">
                  <c:v>852.91627499999879</c:v>
                </c:pt>
                <c:pt idx="494">
                  <c:v>853.22644999999875</c:v>
                </c:pt>
                <c:pt idx="495">
                  <c:v>853.53662499999882</c:v>
                </c:pt>
                <c:pt idx="496">
                  <c:v>853.84679999999878</c:v>
                </c:pt>
                <c:pt idx="497">
                  <c:v>854.15697499999874</c:v>
                </c:pt>
                <c:pt idx="498">
                  <c:v>854.46714999999881</c:v>
                </c:pt>
                <c:pt idx="499">
                  <c:v>854.77732499999877</c:v>
                </c:pt>
                <c:pt idx="500">
                  <c:v>855.08749999999873</c:v>
                </c:pt>
                <c:pt idx="501">
                  <c:v>855.3976749999988</c:v>
                </c:pt>
                <c:pt idx="502">
                  <c:v>855.70784999999876</c:v>
                </c:pt>
                <c:pt idx="503">
                  <c:v>856.01802499999872</c:v>
                </c:pt>
                <c:pt idx="504">
                  <c:v>856.32819999999879</c:v>
                </c:pt>
                <c:pt idx="505">
                  <c:v>856.63837499999875</c:v>
                </c:pt>
                <c:pt idx="506">
                  <c:v>856.9485499999987</c:v>
                </c:pt>
                <c:pt idx="507">
                  <c:v>857.25872499999878</c:v>
                </c:pt>
                <c:pt idx="508">
                  <c:v>857.56889999999873</c:v>
                </c:pt>
                <c:pt idx="509">
                  <c:v>857.87907499999869</c:v>
                </c:pt>
                <c:pt idx="510">
                  <c:v>858.18924999999876</c:v>
                </c:pt>
                <c:pt idx="511">
                  <c:v>858.49942499999872</c:v>
                </c:pt>
                <c:pt idx="512">
                  <c:v>858.80959999999868</c:v>
                </c:pt>
                <c:pt idx="513">
                  <c:v>859.11977499999875</c:v>
                </c:pt>
                <c:pt idx="514">
                  <c:v>859.42994999999871</c:v>
                </c:pt>
                <c:pt idx="515">
                  <c:v>859.74012499999867</c:v>
                </c:pt>
                <c:pt idx="516">
                  <c:v>860.05029999999874</c:v>
                </c:pt>
                <c:pt idx="517">
                  <c:v>860.3604749999987</c:v>
                </c:pt>
                <c:pt idx="518">
                  <c:v>860.67064999999866</c:v>
                </c:pt>
                <c:pt idx="519">
                  <c:v>860.98082499999873</c:v>
                </c:pt>
                <c:pt idx="520">
                  <c:v>861.29099999999869</c:v>
                </c:pt>
                <c:pt idx="521">
                  <c:v>861.60117499999865</c:v>
                </c:pt>
                <c:pt idx="522">
                  <c:v>861.91134999999872</c:v>
                </c:pt>
                <c:pt idx="523">
                  <c:v>862.22152499999868</c:v>
                </c:pt>
                <c:pt idx="524">
                  <c:v>862.53169999999864</c:v>
                </c:pt>
                <c:pt idx="525">
                  <c:v>862.84187499999871</c:v>
                </c:pt>
                <c:pt idx="526">
                  <c:v>863.15204999999867</c:v>
                </c:pt>
                <c:pt idx="527">
                  <c:v>863.46222499999863</c:v>
                </c:pt>
                <c:pt idx="528">
                  <c:v>863.7723999999987</c:v>
                </c:pt>
                <c:pt idx="529">
                  <c:v>864.08257499999866</c:v>
                </c:pt>
                <c:pt idx="530">
                  <c:v>864.39274999999861</c:v>
                </c:pt>
                <c:pt idx="531">
                  <c:v>864.70292499999869</c:v>
                </c:pt>
                <c:pt idx="532">
                  <c:v>865.01309999999864</c:v>
                </c:pt>
                <c:pt idx="533">
                  <c:v>865.3232749999986</c:v>
                </c:pt>
                <c:pt idx="534">
                  <c:v>865.63344999999867</c:v>
                </c:pt>
                <c:pt idx="535">
                  <c:v>865.94362499999863</c:v>
                </c:pt>
                <c:pt idx="536">
                  <c:v>866.25379999999859</c:v>
                </c:pt>
                <c:pt idx="537">
                  <c:v>866.56397499999866</c:v>
                </c:pt>
                <c:pt idx="538">
                  <c:v>866.87414999999862</c:v>
                </c:pt>
                <c:pt idx="539">
                  <c:v>867.18432499999858</c:v>
                </c:pt>
                <c:pt idx="540">
                  <c:v>867.49449999999865</c:v>
                </c:pt>
                <c:pt idx="541">
                  <c:v>867.80467499999861</c:v>
                </c:pt>
                <c:pt idx="542">
                  <c:v>868.11484999999857</c:v>
                </c:pt>
                <c:pt idx="543">
                  <c:v>868.42502499999864</c:v>
                </c:pt>
                <c:pt idx="544">
                  <c:v>868.7351999999986</c:v>
                </c:pt>
                <c:pt idx="545">
                  <c:v>869.04537499999856</c:v>
                </c:pt>
                <c:pt idx="546">
                  <c:v>869.35554999999863</c:v>
                </c:pt>
                <c:pt idx="547">
                  <c:v>869.66572499999859</c:v>
                </c:pt>
                <c:pt idx="548">
                  <c:v>869.97589999999855</c:v>
                </c:pt>
                <c:pt idx="549">
                  <c:v>870.28607499999862</c:v>
                </c:pt>
                <c:pt idx="550">
                  <c:v>870.59624999999858</c:v>
                </c:pt>
                <c:pt idx="551">
                  <c:v>870.90642499999853</c:v>
                </c:pt>
                <c:pt idx="552">
                  <c:v>871.21659999999861</c:v>
                </c:pt>
                <c:pt idx="553">
                  <c:v>871.52677499999857</c:v>
                </c:pt>
                <c:pt idx="554">
                  <c:v>871.83694999999852</c:v>
                </c:pt>
                <c:pt idx="555">
                  <c:v>872.1471249999986</c:v>
                </c:pt>
                <c:pt idx="556">
                  <c:v>872.45729999999855</c:v>
                </c:pt>
                <c:pt idx="557">
                  <c:v>872.76747499999851</c:v>
                </c:pt>
                <c:pt idx="558">
                  <c:v>873.07764999999858</c:v>
                </c:pt>
                <c:pt idx="559">
                  <c:v>873.38782499999854</c:v>
                </c:pt>
                <c:pt idx="560">
                  <c:v>873.6979999999985</c:v>
                </c:pt>
                <c:pt idx="561">
                  <c:v>874.00817499999857</c:v>
                </c:pt>
                <c:pt idx="562">
                  <c:v>874.31834999999853</c:v>
                </c:pt>
                <c:pt idx="563">
                  <c:v>874.62852499999849</c:v>
                </c:pt>
                <c:pt idx="564">
                  <c:v>874.93869999999856</c:v>
                </c:pt>
                <c:pt idx="565">
                  <c:v>875.24887499999852</c:v>
                </c:pt>
                <c:pt idx="566">
                  <c:v>875.55904999999848</c:v>
                </c:pt>
                <c:pt idx="567">
                  <c:v>875.86922499999855</c:v>
                </c:pt>
                <c:pt idx="568">
                  <c:v>876.17939999999851</c:v>
                </c:pt>
                <c:pt idx="569">
                  <c:v>876.48957499999847</c:v>
                </c:pt>
                <c:pt idx="570">
                  <c:v>876.79974999999854</c:v>
                </c:pt>
                <c:pt idx="571">
                  <c:v>877.1099249999985</c:v>
                </c:pt>
                <c:pt idx="572">
                  <c:v>877.42009999999846</c:v>
                </c:pt>
                <c:pt idx="573">
                  <c:v>877.73027499999853</c:v>
                </c:pt>
                <c:pt idx="574">
                  <c:v>878.04044999999849</c:v>
                </c:pt>
                <c:pt idx="575">
                  <c:v>878.35062499999844</c:v>
                </c:pt>
                <c:pt idx="576">
                  <c:v>878.66079999999852</c:v>
                </c:pt>
                <c:pt idx="577">
                  <c:v>878.97097499999848</c:v>
                </c:pt>
                <c:pt idx="578">
                  <c:v>879.28114999999843</c:v>
                </c:pt>
                <c:pt idx="579">
                  <c:v>879.59132499999851</c:v>
                </c:pt>
                <c:pt idx="580">
                  <c:v>879.90149999999846</c:v>
                </c:pt>
                <c:pt idx="581">
                  <c:v>880.21167499999842</c:v>
                </c:pt>
                <c:pt idx="582">
                  <c:v>880.52184999999849</c:v>
                </c:pt>
                <c:pt idx="583">
                  <c:v>880.83202499999845</c:v>
                </c:pt>
                <c:pt idx="584">
                  <c:v>881.14219999999841</c:v>
                </c:pt>
                <c:pt idx="585">
                  <c:v>881.45237499999848</c:v>
                </c:pt>
                <c:pt idx="586">
                  <c:v>881.76254999999844</c:v>
                </c:pt>
                <c:pt idx="587">
                  <c:v>882.0727249999984</c:v>
                </c:pt>
                <c:pt idx="588">
                  <c:v>882.38289999999847</c:v>
                </c:pt>
                <c:pt idx="589">
                  <c:v>882.69307499999843</c:v>
                </c:pt>
                <c:pt idx="590">
                  <c:v>883.00324999999839</c:v>
                </c:pt>
                <c:pt idx="591">
                  <c:v>883.31342499999846</c:v>
                </c:pt>
                <c:pt idx="592">
                  <c:v>883.62359999999842</c:v>
                </c:pt>
                <c:pt idx="593">
                  <c:v>883.93377499999838</c:v>
                </c:pt>
                <c:pt idx="594">
                  <c:v>884.24394999999845</c:v>
                </c:pt>
                <c:pt idx="595">
                  <c:v>884.55412499999841</c:v>
                </c:pt>
                <c:pt idx="596">
                  <c:v>884.86429999999837</c:v>
                </c:pt>
                <c:pt idx="597">
                  <c:v>885.17447499999844</c:v>
                </c:pt>
                <c:pt idx="598">
                  <c:v>885.4846499999984</c:v>
                </c:pt>
                <c:pt idx="599">
                  <c:v>885.79482499999835</c:v>
                </c:pt>
                <c:pt idx="600">
                  <c:v>886.10499999999843</c:v>
                </c:pt>
                <c:pt idx="601">
                  <c:v>886.41517499999838</c:v>
                </c:pt>
                <c:pt idx="602">
                  <c:v>886.72534999999834</c:v>
                </c:pt>
                <c:pt idx="603">
                  <c:v>887.03552499999842</c:v>
                </c:pt>
                <c:pt idx="604">
                  <c:v>887.34569999999837</c:v>
                </c:pt>
                <c:pt idx="605">
                  <c:v>887.34569999999837</c:v>
                </c:pt>
                <c:pt idx="606">
                  <c:v>887.34569999999837</c:v>
                </c:pt>
                <c:pt idx="607">
                  <c:v>887.34569999999837</c:v>
                </c:pt>
                <c:pt idx="608">
                  <c:v>887.34569999999837</c:v>
                </c:pt>
                <c:pt idx="609">
                  <c:v>887.34569999999837</c:v>
                </c:pt>
                <c:pt idx="610">
                  <c:v>887.34569999999837</c:v>
                </c:pt>
                <c:pt idx="611">
                  <c:v>887.34569999999837</c:v>
                </c:pt>
                <c:pt idx="612">
                  <c:v>887.34569999999837</c:v>
                </c:pt>
                <c:pt idx="613">
                  <c:v>887.34569999999837</c:v>
                </c:pt>
                <c:pt idx="614">
                  <c:v>887.34569999999837</c:v>
                </c:pt>
                <c:pt idx="615">
                  <c:v>887.34569999999837</c:v>
                </c:pt>
                <c:pt idx="616">
                  <c:v>887.34569999999837</c:v>
                </c:pt>
                <c:pt idx="617">
                  <c:v>887.34569999999837</c:v>
                </c:pt>
                <c:pt idx="618">
                  <c:v>887.34569999999837</c:v>
                </c:pt>
                <c:pt idx="619">
                  <c:v>887.34569999999837</c:v>
                </c:pt>
                <c:pt idx="620">
                  <c:v>887.34569999999837</c:v>
                </c:pt>
                <c:pt idx="621">
                  <c:v>887.34569999999837</c:v>
                </c:pt>
                <c:pt idx="622">
                  <c:v>887.34569999999837</c:v>
                </c:pt>
                <c:pt idx="623">
                  <c:v>887.34569999999837</c:v>
                </c:pt>
                <c:pt idx="624">
                  <c:v>887.34569999999837</c:v>
                </c:pt>
                <c:pt idx="625">
                  <c:v>887.34569999999837</c:v>
                </c:pt>
                <c:pt idx="626">
                  <c:v>887.34569999999837</c:v>
                </c:pt>
                <c:pt idx="627">
                  <c:v>887.34569999999837</c:v>
                </c:pt>
                <c:pt idx="628">
                  <c:v>887.34569999999837</c:v>
                </c:pt>
                <c:pt idx="629">
                  <c:v>887.34569999999837</c:v>
                </c:pt>
                <c:pt idx="630">
                  <c:v>887.34569999999837</c:v>
                </c:pt>
                <c:pt idx="631">
                  <c:v>887.34569999999837</c:v>
                </c:pt>
                <c:pt idx="632">
                  <c:v>887.34569999999837</c:v>
                </c:pt>
                <c:pt idx="633">
                  <c:v>887.34569999999837</c:v>
                </c:pt>
                <c:pt idx="634">
                  <c:v>887.34569999999837</c:v>
                </c:pt>
                <c:pt idx="635">
                  <c:v>887.34569999999837</c:v>
                </c:pt>
                <c:pt idx="636">
                  <c:v>887.34569999999837</c:v>
                </c:pt>
                <c:pt idx="637">
                  <c:v>887.34569999999837</c:v>
                </c:pt>
                <c:pt idx="638">
                  <c:v>887.34569999999837</c:v>
                </c:pt>
                <c:pt idx="639">
                  <c:v>887.34569999999837</c:v>
                </c:pt>
                <c:pt idx="640">
                  <c:v>887.34569999999837</c:v>
                </c:pt>
                <c:pt idx="641">
                  <c:v>887.34569999999837</c:v>
                </c:pt>
                <c:pt idx="642">
                  <c:v>887.34569999999837</c:v>
                </c:pt>
                <c:pt idx="643">
                  <c:v>887.34569999999837</c:v>
                </c:pt>
                <c:pt idx="644">
                  <c:v>887.34569999999837</c:v>
                </c:pt>
                <c:pt idx="645">
                  <c:v>887.34569999999837</c:v>
                </c:pt>
                <c:pt idx="646">
                  <c:v>887.34569999999837</c:v>
                </c:pt>
                <c:pt idx="647">
                  <c:v>887.34569999999837</c:v>
                </c:pt>
                <c:pt idx="648">
                  <c:v>887.34569999999837</c:v>
                </c:pt>
                <c:pt idx="649">
                  <c:v>887.34569999999837</c:v>
                </c:pt>
                <c:pt idx="650">
                  <c:v>887.34569999999837</c:v>
                </c:pt>
                <c:pt idx="651">
                  <c:v>887.34569999999837</c:v>
                </c:pt>
                <c:pt idx="652">
                  <c:v>887.34569999999837</c:v>
                </c:pt>
                <c:pt idx="653">
                  <c:v>887.34569999999837</c:v>
                </c:pt>
                <c:pt idx="654">
                  <c:v>887.34569999999837</c:v>
                </c:pt>
                <c:pt idx="655">
                  <c:v>887.34569999999837</c:v>
                </c:pt>
                <c:pt idx="656">
                  <c:v>887.34569999999837</c:v>
                </c:pt>
                <c:pt idx="657">
                  <c:v>887.34569999999837</c:v>
                </c:pt>
                <c:pt idx="658">
                  <c:v>887.34569999999837</c:v>
                </c:pt>
                <c:pt idx="659">
                  <c:v>887.34569999999837</c:v>
                </c:pt>
                <c:pt idx="660">
                  <c:v>887.34569999999837</c:v>
                </c:pt>
                <c:pt idx="661">
                  <c:v>887.34569999999837</c:v>
                </c:pt>
                <c:pt idx="662">
                  <c:v>887.34569999999837</c:v>
                </c:pt>
                <c:pt idx="663">
                  <c:v>887.34569999999837</c:v>
                </c:pt>
                <c:pt idx="664">
                  <c:v>887.34569999999837</c:v>
                </c:pt>
                <c:pt idx="665">
                  <c:v>887.34569999999837</c:v>
                </c:pt>
                <c:pt idx="666">
                  <c:v>887.34569999999837</c:v>
                </c:pt>
                <c:pt idx="667">
                  <c:v>887.34569999999837</c:v>
                </c:pt>
                <c:pt idx="668">
                  <c:v>887.34569999999837</c:v>
                </c:pt>
                <c:pt idx="669">
                  <c:v>887.34569999999837</c:v>
                </c:pt>
                <c:pt idx="670">
                  <c:v>887.34569999999837</c:v>
                </c:pt>
                <c:pt idx="671">
                  <c:v>887.34569999999837</c:v>
                </c:pt>
                <c:pt idx="672">
                  <c:v>887.34569999999837</c:v>
                </c:pt>
                <c:pt idx="673">
                  <c:v>887.34569999999837</c:v>
                </c:pt>
                <c:pt idx="674">
                  <c:v>887.34569999999837</c:v>
                </c:pt>
                <c:pt idx="675">
                  <c:v>887.34569999999837</c:v>
                </c:pt>
                <c:pt idx="676">
                  <c:v>887.34569999999837</c:v>
                </c:pt>
                <c:pt idx="677">
                  <c:v>887.34569999999837</c:v>
                </c:pt>
                <c:pt idx="678">
                  <c:v>887.34569999999837</c:v>
                </c:pt>
                <c:pt idx="679">
                  <c:v>887.34569999999837</c:v>
                </c:pt>
                <c:pt idx="680">
                  <c:v>887.34569999999837</c:v>
                </c:pt>
                <c:pt idx="681">
                  <c:v>887.34569999999837</c:v>
                </c:pt>
                <c:pt idx="682">
                  <c:v>887.34569999999837</c:v>
                </c:pt>
                <c:pt idx="683">
                  <c:v>887.34569999999837</c:v>
                </c:pt>
                <c:pt idx="684">
                  <c:v>887.34569999999837</c:v>
                </c:pt>
                <c:pt idx="685">
                  <c:v>887.34569999999837</c:v>
                </c:pt>
                <c:pt idx="686">
                  <c:v>887.34569999999837</c:v>
                </c:pt>
                <c:pt idx="687">
                  <c:v>887.34569999999837</c:v>
                </c:pt>
                <c:pt idx="688">
                  <c:v>887.34569999999837</c:v>
                </c:pt>
                <c:pt idx="689">
                  <c:v>887.34569999999837</c:v>
                </c:pt>
                <c:pt idx="690">
                  <c:v>887.34569999999837</c:v>
                </c:pt>
                <c:pt idx="691">
                  <c:v>887.34569999999837</c:v>
                </c:pt>
                <c:pt idx="692">
                  <c:v>887.34569999999837</c:v>
                </c:pt>
                <c:pt idx="693">
                  <c:v>887.34569999999837</c:v>
                </c:pt>
                <c:pt idx="694">
                  <c:v>887.34569999999837</c:v>
                </c:pt>
                <c:pt idx="695">
                  <c:v>887.34569999999837</c:v>
                </c:pt>
                <c:pt idx="696">
                  <c:v>887.34569999999837</c:v>
                </c:pt>
                <c:pt idx="697">
                  <c:v>887.34569999999837</c:v>
                </c:pt>
                <c:pt idx="698">
                  <c:v>887.34569999999837</c:v>
                </c:pt>
                <c:pt idx="699">
                  <c:v>887.34569999999837</c:v>
                </c:pt>
                <c:pt idx="700">
                  <c:v>887.34569999999837</c:v>
                </c:pt>
                <c:pt idx="701">
                  <c:v>887.34569999999837</c:v>
                </c:pt>
                <c:pt idx="702">
                  <c:v>887.34569999999837</c:v>
                </c:pt>
                <c:pt idx="703">
                  <c:v>887.34569999999837</c:v>
                </c:pt>
                <c:pt idx="704">
                  <c:v>887.34569999999837</c:v>
                </c:pt>
                <c:pt idx="705">
                  <c:v>887.34569999999837</c:v>
                </c:pt>
                <c:pt idx="706">
                  <c:v>887.34569999999837</c:v>
                </c:pt>
                <c:pt idx="707">
                  <c:v>887.34569999999837</c:v>
                </c:pt>
                <c:pt idx="708">
                  <c:v>887.34569999999837</c:v>
                </c:pt>
                <c:pt idx="709">
                  <c:v>887.34569999999837</c:v>
                </c:pt>
                <c:pt idx="710">
                  <c:v>887.34569999999837</c:v>
                </c:pt>
                <c:pt idx="711">
                  <c:v>887.34569999999837</c:v>
                </c:pt>
                <c:pt idx="712">
                  <c:v>887.34569999999837</c:v>
                </c:pt>
                <c:pt idx="713">
                  <c:v>887.34569999999837</c:v>
                </c:pt>
                <c:pt idx="714">
                  <c:v>887.34569999999837</c:v>
                </c:pt>
                <c:pt idx="715">
                  <c:v>887.34569999999837</c:v>
                </c:pt>
                <c:pt idx="716">
                  <c:v>887.34569999999837</c:v>
                </c:pt>
                <c:pt idx="717">
                  <c:v>887.34569999999837</c:v>
                </c:pt>
                <c:pt idx="718">
                  <c:v>887.34569999999837</c:v>
                </c:pt>
                <c:pt idx="719">
                  <c:v>887.34569999999837</c:v>
                </c:pt>
                <c:pt idx="720">
                  <c:v>887.34569999999837</c:v>
                </c:pt>
                <c:pt idx="721">
                  <c:v>887.34569999999837</c:v>
                </c:pt>
                <c:pt idx="722">
                  <c:v>887.34569999999837</c:v>
                </c:pt>
                <c:pt idx="723">
                  <c:v>887.34569999999837</c:v>
                </c:pt>
                <c:pt idx="724">
                  <c:v>887.34569999999837</c:v>
                </c:pt>
                <c:pt idx="725">
                  <c:v>887.34569999999837</c:v>
                </c:pt>
                <c:pt idx="726">
                  <c:v>887.34569999999837</c:v>
                </c:pt>
                <c:pt idx="727">
                  <c:v>887.34569999999837</c:v>
                </c:pt>
                <c:pt idx="728">
                  <c:v>887.34569999999837</c:v>
                </c:pt>
                <c:pt idx="729">
                  <c:v>887.34569999999837</c:v>
                </c:pt>
                <c:pt idx="730">
                  <c:v>887.34569999999837</c:v>
                </c:pt>
                <c:pt idx="731">
                  <c:v>887.34569999999837</c:v>
                </c:pt>
                <c:pt idx="732">
                  <c:v>887.34569999999837</c:v>
                </c:pt>
                <c:pt idx="733">
                  <c:v>887.34569999999837</c:v>
                </c:pt>
                <c:pt idx="734">
                  <c:v>887.34569999999837</c:v>
                </c:pt>
                <c:pt idx="735">
                  <c:v>887.34569999999837</c:v>
                </c:pt>
                <c:pt idx="736">
                  <c:v>887.34569999999837</c:v>
                </c:pt>
                <c:pt idx="737">
                  <c:v>887.34569999999837</c:v>
                </c:pt>
                <c:pt idx="738">
                  <c:v>887.34569999999837</c:v>
                </c:pt>
                <c:pt idx="739">
                  <c:v>887.34569999999837</c:v>
                </c:pt>
                <c:pt idx="740">
                  <c:v>887.34569999999837</c:v>
                </c:pt>
                <c:pt idx="741">
                  <c:v>887.34569999999837</c:v>
                </c:pt>
                <c:pt idx="742">
                  <c:v>887.34569999999837</c:v>
                </c:pt>
                <c:pt idx="743">
                  <c:v>887.34569999999837</c:v>
                </c:pt>
                <c:pt idx="744">
                  <c:v>887.34569999999837</c:v>
                </c:pt>
                <c:pt idx="745">
                  <c:v>887.34569999999837</c:v>
                </c:pt>
                <c:pt idx="746">
                  <c:v>887.34569999999837</c:v>
                </c:pt>
                <c:pt idx="747">
                  <c:v>887.34569999999837</c:v>
                </c:pt>
                <c:pt idx="748">
                  <c:v>887.34569999999837</c:v>
                </c:pt>
                <c:pt idx="749">
                  <c:v>887.34569999999837</c:v>
                </c:pt>
                <c:pt idx="750">
                  <c:v>887.34569999999837</c:v>
                </c:pt>
                <c:pt idx="751">
                  <c:v>887.34569999999837</c:v>
                </c:pt>
                <c:pt idx="752">
                  <c:v>887.34569999999837</c:v>
                </c:pt>
                <c:pt idx="753">
                  <c:v>887.34569999999837</c:v>
                </c:pt>
                <c:pt idx="754">
                  <c:v>887.34569999999837</c:v>
                </c:pt>
                <c:pt idx="755">
                  <c:v>887.34569999999837</c:v>
                </c:pt>
                <c:pt idx="756">
                  <c:v>887.34569999999837</c:v>
                </c:pt>
                <c:pt idx="757">
                  <c:v>887.34569999999837</c:v>
                </c:pt>
                <c:pt idx="758">
                  <c:v>887.34569999999837</c:v>
                </c:pt>
                <c:pt idx="759">
                  <c:v>887.34569999999837</c:v>
                </c:pt>
                <c:pt idx="760">
                  <c:v>887.34569999999837</c:v>
                </c:pt>
                <c:pt idx="761">
                  <c:v>887.34569999999837</c:v>
                </c:pt>
                <c:pt idx="762">
                  <c:v>887.34569999999837</c:v>
                </c:pt>
                <c:pt idx="763">
                  <c:v>887.34569999999837</c:v>
                </c:pt>
                <c:pt idx="764">
                  <c:v>887.34569999999837</c:v>
                </c:pt>
                <c:pt idx="765">
                  <c:v>887.34569999999837</c:v>
                </c:pt>
                <c:pt idx="766">
                  <c:v>887.34569999999837</c:v>
                </c:pt>
                <c:pt idx="767">
                  <c:v>887.34569999999837</c:v>
                </c:pt>
                <c:pt idx="768">
                  <c:v>887.34569999999837</c:v>
                </c:pt>
                <c:pt idx="769">
                  <c:v>887.34569999999837</c:v>
                </c:pt>
                <c:pt idx="770">
                  <c:v>887.34569999999837</c:v>
                </c:pt>
                <c:pt idx="771">
                  <c:v>887.34569999999837</c:v>
                </c:pt>
                <c:pt idx="772">
                  <c:v>887.34569999999837</c:v>
                </c:pt>
                <c:pt idx="773">
                  <c:v>887.34569999999837</c:v>
                </c:pt>
                <c:pt idx="774">
                  <c:v>887.34569999999837</c:v>
                </c:pt>
                <c:pt idx="775">
                  <c:v>887.34569999999837</c:v>
                </c:pt>
                <c:pt idx="776">
                  <c:v>887.34569999999837</c:v>
                </c:pt>
                <c:pt idx="777">
                  <c:v>887.34569999999837</c:v>
                </c:pt>
                <c:pt idx="778">
                  <c:v>887.34569999999837</c:v>
                </c:pt>
                <c:pt idx="779">
                  <c:v>887.34569999999837</c:v>
                </c:pt>
                <c:pt idx="780">
                  <c:v>887.34569999999837</c:v>
                </c:pt>
                <c:pt idx="781">
                  <c:v>887.34569999999837</c:v>
                </c:pt>
                <c:pt idx="782">
                  <c:v>887.34569999999837</c:v>
                </c:pt>
                <c:pt idx="783">
                  <c:v>887.34569999999837</c:v>
                </c:pt>
                <c:pt idx="784">
                  <c:v>887.34569999999837</c:v>
                </c:pt>
                <c:pt idx="785">
                  <c:v>887.34569999999837</c:v>
                </c:pt>
                <c:pt idx="786">
                  <c:v>887.34569999999837</c:v>
                </c:pt>
                <c:pt idx="787">
                  <c:v>887.34569999999837</c:v>
                </c:pt>
                <c:pt idx="788">
                  <c:v>887.34569999999837</c:v>
                </c:pt>
                <c:pt idx="789">
                  <c:v>887.34569999999837</c:v>
                </c:pt>
                <c:pt idx="790">
                  <c:v>887.34569999999837</c:v>
                </c:pt>
                <c:pt idx="791">
                  <c:v>887.34569999999837</c:v>
                </c:pt>
                <c:pt idx="792">
                  <c:v>887.34569999999837</c:v>
                </c:pt>
                <c:pt idx="793">
                  <c:v>887.34569999999837</c:v>
                </c:pt>
                <c:pt idx="794">
                  <c:v>887.34569999999837</c:v>
                </c:pt>
                <c:pt idx="795">
                  <c:v>887.34569999999837</c:v>
                </c:pt>
                <c:pt idx="796">
                  <c:v>887.34569999999837</c:v>
                </c:pt>
                <c:pt idx="797">
                  <c:v>887.34569999999837</c:v>
                </c:pt>
                <c:pt idx="798">
                  <c:v>887.34569999999837</c:v>
                </c:pt>
                <c:pt idx="799">
                  <c:v>887.34569999999837</c:v>
                </c:pt>
                <c:pt idx="800">
                  <c:v>887.34569999999837</c:v>
                </c:pt>
                <c:pt idx="801">
                  <c:v>887.34569999999837</c:v>
                </c:pt>
                <c:pt idx="802">
                  <c:v>887.34569999999837</c:v>
                </c:pt>
                <c:pt idx="803">
                  <c:v>887.34569999999837</c:v>
                </c:pt>
                <c:pt idx="804">
                  <c:v>887.34569999999837</c:v>
                </c:pt>
                <c:pt idx="805">
                  <c:v>887.34569999999837</c:v>
                </c:pt>
                <c:pt idx="806">
                  <c:v>887.34569999999837</c:v>
                </c:pt>
                <c:pt idx="807">
                  <c:v>887.34569999999837</c:v>
                </c:pt>
                <c:pt idx="808">
                  <c:v>887.34569999999837</c:v>
                </c:pt>
                <c:pt idx="809">
                  <c:v>887.34569999999837</c:v>
                </c:pt>
                <c:pt idx="810">
                  <c:v>887.34569999999837</c:v>
                </c:pt>
                <c:pt idx="811">
                  <c:v>887.34569999999837</c:v>
                </c:pt>
                <c:pt idx="812">
                  <c:v>887.34569999999837</c:v>
                </c:pt>
                <c:pt idx="813">
                  <c:v>887.34569999999837</c:v>
                </c:pt>
                <c:pt idx="814">
                  <c:v>887.34569999999837</c:v>
                </c:pt>
                <c:pt idx="815">
                  <c:v>887.34569999999837</c:v>
                </c:pt>
                <c:pt idx="816">
                  <c:v>887.34569999999837</c:v>
                </c:pt>
                <c:pt idx="817">
                  <c:v>887.34569999999837</c:v>
                </c:pt>
                <c:pt idx="818">
                  <c:v>887.34569999999837</c:v>
                </c:pt>
                <c:pt idx="819">
                  <c:v>887.34569999999837</c:v>
                </c:pt>
                <c:pt idx="820">
                  <c:v>887.34569999999837</c:v>
                </c:pt>
                <c:pt idx="821">
                  <c:v>887.34569999999837</c:v>
                </c:pt>
                <c:pt idx="822">
                  <c:v>887.34569999999837</c:v>
                </c:pt>
                <c:pt idx="823">
                  <c:v>887.34569999999837</c:v>
                </c:pt>
                <c:pt idx="824">
                  <c:v>887.34569999999837</c:v>
                </c:pt>
                <c:pt idx="825">
                  <c:v>887.34569999999837</c:v>
                </c:pt>
                <c:pt idx="826">
                  <c:v>887.34569999999837</c:v>
                </c:pt>
                <c:pt idx="827">
                  <c:v>887.34569999999837</c:v>
                </c:pt>
                <c:pt idx="828">
                  <c:v>887.34569999999837</c:v>
                </c:pt>
                <c:pt idx="829">
                  <c:v>887.34569999999837</c:v>
                </c:pt>
                <c:pt idx="830">
                  <c:v>887.34569999999837</c:v>
                </c:pt>
                <c:pt idx="831">
                  <c:v>887.34569999999837</c:v>
                </c:pt>
                <c:pt idx="832">
                  <c:v>887.34569999999837</c:v>
                </c:pt>
                <c:pt idx="833">
                  <c:v>887.34569999999837</c:v>
                </c:pt>
                <c:pt idx="834">
                  <c:v>887.34569999999837</c:v>
                </c:pt>
                <c:pt idx="835">
                  <c:v>887.34569999999837</c:v>
                </c:pt>
                <c:pt idx="836">
                  <c:v>887.34569999999837</c:v>
                </c:pt>
                <c:pt idx="837">
                  <c:v>887.34569999999837</c:v>
                </c:pt>
                <c:pt idx="838">
                  <c:v>887.34569999999837</c:v>
                </c:pt>
                <c:pt idx="839">
                  <c:v>887.34569999999837</c:v>
                </c:pt>
                <c:pt idx="840">
                  <c:v>887.34569999999837</c:v>
                </c:pt>
                <c:pt idx="841">
                  <c:v>887.34569999999837</c:v>
                </c:pt>
                <c:pt idx="842">
                  <c:v>887.34569999999837</c:v>
                </c:pt>
                <c:pt idx="843">
                  <c:v>887.34569999999837</c:v>
                </c:pt>
                <c:pt idx="844">
                  <c:v>887.34569999999837</c:v>
                </c:pt>
                <c:pt idx="845">
                  <c:v>887.34569999999837</c:v>
                </c:pt>
                <c:pt idx="846">
                  <c:v>887.34569999999837</c:v>
                </c:pt>
                <c:pt idx="847">
                  <c:v>887.34569999999837</c:v>
                </c:pt>
                <c:pt idx="848">
                  <c:v>887.34569999999837</c:v>
                </c:pt>
                <c:pt idx="849">
                  <c:v>887.34569999999837</c:v>
                </c:pt>
                <c:pt idx="850">
                  <c:v>887.34569999999837</c:v>
                </c:pt>
                <c:pt idx="851">
                  <c:v>887.34569999999837</c:v>
                </c:pt>
                <c:pt idx="852">
                  <c:v>887.34569999999837</c:v>
                </c:pt>
                <c:pt idx="853">
                  <c:v>887.34569999999837</c:v>
                </c:pt>
                <c:pt idx="854">
                  <c:v>887.34569999999837</c:v>
                </c:pt>
                <c:pt idx="855">
                  <c:v>887.34569999999837</c:v>
                </c:pt>
                <c:pt idx="856">
                  <c:v>887.34569999999837</c:v>
                </c:pt>
                <c:pt idx="857">
                  <c:v>887.34569999999837</c:v>
                </c:pt>
                <c:pt idx="858">
                  <c:v>887.34569999999837</c:v>
                </c:pt>
                <c:pt idx="859">
                  <c:v>887.34569999999837</c:v>
                </c:pt>
                <c:pt idx="860">
                  <c:v>887.34569999999837</c:v>
                </c:pt>
                <c:pt idx="861">
                  <c:v>887.34569999999837</c:v>
                </c:pt>
                <c:pt idx="862">
                  <c:v>887.34569999999837</c:v>
                </c:pt>
                <c:pt idx="863">
                  <c:v>887.34569999999837</c:v>
                </c:pt>
                <c:pt idx="864">
                  <c:v>887.34569999999837</c:v>
                </c:pt>
                <c:pt idx="865">
                  <c:v>887.34569999999837</c:v>
                </c:pt>
                <c:pt idx="866">
                  <c:v>887.34569999999837</c:v>
                </c:pt>
                <c:pt idx="867">
                  <c:v>887.34569999999837</c:v>
                </c:pt>
                <c:pt idx="868">
                  <c:v>887.34569999999837</c:v>
                </c:pt>
                <c:pt idx="869">
                  <c:v>887.34569999999837</c:v>
                </c:pt>
                <c:pt idx="870">
                  <c:v>887.34569999999837</c:v>
                </c:pt>
                <c:pt idx="871">
                  <c:v>887.34569999999837</c:v>
                </c:pt>
                <c:pt idx="872">
                  <c:v>887.34569999999837</c:v>
                </c:pt>
                <c:pt idx="873">
                  <c:v>887.34569999999837</c:v>
                </c:pt>
                <c:pt idx="874">
                  <c:v>887.34569999999837</c:v>
                </c:pt>
                <c:pt idx="875">
                  <c:v>887.34569999999837</c:v>
                </c:pt>
                <c:pt idx="876">
                  <c:v>887.34569999999837</c:v>
                </c:pt>
                <c:pt idx="877">
                  <c:v>887.34569999999837</c:v>
                </c:pt>
                <c:pt idx="878">
                  <c:v>887.34569999999837</c:v>
                </c:pt>
                <c:pt idx="879">
                  <c:v>887.34569999999837</c:v>
                </c:pt>
                <c:pt idx="880">
                  <c:v>887.34569999999837</c:v>
                </c:pt>
                <c:pt idx="881">
                  <c:v>887.34569999999837</c:v>
                </c:pt>
                <c:pt idx="882">
                  <c:v>887.34569999999837</c:v>
                </c:pt>
                <c:pt idx="883">
                  <c:v>887.34569999999837</c:v>
                </c:pt>
                <c:pt idx="884">
                  <c:v>887.34569999999837</c:v>
                </c:pt>
                <c:pt idx="885">
                  <c:v>887.34569999999837</c:v>
                </c:pt>
                <c:pt idx="886">
                  <c:v>887.34569999999837</c:v>
                </c:pt>
                <c:pt idx="887">
                  <c:v>887.34569999999837</c:v>
                </c:pt>
                <c:pt idx="888">
                  <c:v>887.34569999999837</c:v>
                </c:pt>
                <c:pt idx="889">
                  <c:v>887.34569999999837</c:v>
                </c:pt>
                <c:pt idx="890">
                  <c:v>887.34569999999837</c:v>
                </c:pt>
                <c:pt idx="891">
                  <c:v>887.34569999999837</c:v>
                </c:pt>
                <c:pt idx="892">
                  <c:v>887.34569999999837</c:v>
                </c:pt>
                <c:pt idx="893">
                  <c:v>887.34569999999837</c:v>
                </c:pt>
                <c:pt idx="894">
                  <c:v>887.34569999999837</c:v>
                </c:pt>
                <c:pt idx="895">
                  <c:v>887.34569999999837</c:v>
                </c:pt>
                <c:pt idx="896">
                  <c:v>887.34569999999837</c:v>
                </c:pt>
                <c:pt idx="897">
                  <c:v>887.34569999999837</c:v>
                </c:pt>
                <c:pt idx="898">
                  <c:v>887.34569999999837</c:v>
                </c:pt>
                <c:pt idx="899">
                  <c:v>887.34569999999837</c:v>
                </c:pt>
                <c:pt idx="900">
                  <c:v>887.34569999999837</c:v>
                </c:pt>
                <c:pt idx="901">
                  <c:v>887.34569999999837</c:v>
                </c:pt>
                <c:pt idx="902">
                  <c:v>887.34569999999837</c:v>
                </c:pt>
                <c:pt idx="903">
                  <c:v>887.34569999999837</c:v>
                </c:pt>
                <c:pt idx="904">
                  <c:v>887.34569999999837</c:v>
                </c:pt>
                <c:pt idx="905">
                  <c:v>887.34569999999837</c:v>
                </c:pt>
                <c:pt idx="906">
                  <c:v>887.34569999999837</c:v>
                </c:pt>
                <c:pt idx="907">
                  <c:v>887.34569999999837</c:v>
                </c:pt>
                <c:pt idx="908">
                  <c:v>887.34569999999837</c:v>
                </c:pt>
                <c:pt idx="909">
                  <c:v>887.34569999999837</c:v>
                </c:pt>
                <c:pt idx="910">
                  <c:v>887.34569999999837</c:v>
                </c:pt>
                <c:pt idx="911">
                  <c:v>887.34569999999837</c:v>
                </c:pt>
                <c:pt idx="912">
                  <c:v>887.34569999999837</c:v>
                </c:pt>
                <c:pt idx="913">
                  <c:v>887.34569999999837</c:v>
                </c:pt>
                <c:pt idx="914">
                  <c:v>887.34569999999837</c:v>
                </c:pt>
                <c:pt idx="915">
                  <c:v>887.34569999999837</c:v>
                </c:pt>
                <c:pt idx="916">
                  <c:v>887.34569999999837</c:v>
                </c:pt>
                <c:pt idx="917">
                  <c:v>887.34569999999837</c:v>
                </c:pt>
                <c:pt idx="918">
                  <c:v>887.34569999999837</c:v>
                </c:pt>
                <c:pt idx="919">
                  <c:v>887.34569999999837</c:v>
                </c:pt>
                <c:pt idx="920">
                  <c:v>887.34569999999837</c:v>
                </c:pt>
                <c:pt idx="921">
                  <c:v>887.34569999999837</c:v>
                </c:pt>
                <c:pt idx="922">
                  <c:v>887.34569999999837</c:v>
                </c:pt>
                <c:pt idx="923">
                  <c:v>887.34569999999837</c:v>
                </c:pt>
                <c:pt idx="924">
                  <c:v>887.34569999999837</c:v>
                </c:pt>
                <c:pt idx="925">
                  <c:v>887.34569999999837</c:v>
                </c:pt>
                <c:pt idx="926">
                  <c:v>887.34569999999837</c:v>
                </c:pt>
                <c:pt idx="927">
                  <c:v>887.34569999999837</c:v>
                </c:pt>
                <c:pt idx="928">
                  <c:v>887.34569999999837</c:v>
                </c:pt>
                <c:pt idx="929">
                  <c:v>887.34569999999837</c:v>
                </c:pt>
                <c:pt idx="930">
                  <c:v>887.34569999999837</c:v>
                </c:pt>
                <c:pt idx="931">
                  <c:v>887.34569999999837</c:v>
                </c:pt>
                <c:pt idx="932">
                  <c:v>887.34569999999837</c:v>
                </c:pt>
                <c:pt idx="933">
                  <c:v>887.34569999999837</c:v>
                </c:pt>
                <c:pt idx="934">
                  <c:v>887.34569999999837</c:v>
                </c:pt>
                <c:pt idx="935">
                  <c:v>887.34569999999837</c:v>
                </c:pt>
                <c:pt idx="936">
                  <c:v>887.34569999999837</c:v>
                </c:pt>
                <c:pt idx="937">
                  <c:v>887.34569999999837</c:v>
                </c:pt>
                <c:pt idx="938">
                  <c:v>887.34569999999837</c:v>
                </c:pt>
                <c:pt idx="939">
                  <c:v>887.34569999999837</c:v>
                </c:pt>
                <c:pt idx="940">
                  <c:v>887.34569999999837</c:v>
                </c:pt>
                <c:pt idx="941">
                  <c:v>887.34569999999837</c:v>
                </c:pt>
                <c:pt idx="942">
                  <c:v>887.34569999999837</c:v>
                </c:pt>
                <c:pt idx="943">
                  <c:v>887.34569999999837</c:v>
                </c:pt>
                <c:pt idx="944">
                  <c:v>887.34569999999837</c:v>
                </c:pt>
                <c:pt idx="945">
                  <c:v>887.34569999999837</c:v>
                </c:pt>
                <c:pt idx="946">
                  <c:v>887.34569999999837</c:v>
                </c:pt>
                <c:pt idx="947">
                  <c:v>887.34569999999837</c:v>
                </c:pt>
                <c:pt idx="948">
                  <c:v>887.34569999999837</c:v>
                </c:pt>
                <c:pt idx="949">
                  <c:v>887.34569999999837</c:v>
                </c:pt>
                <c:pt idx="950">
                  <c:v>887.34569999999837</c:v>
                </c:pt>
                <c:pt idx="951">
                  <c:v>887.34569999999837</c:v>
                </c:pt>
                <c:pt idx="952">
                  <c:v>887.34569999999837</c:v>
                </c:pt>
                <c:pt idx="953">
                  <c:v>887.34569999999837</c:v>
                </c:pt>
                <c:pt idx="954">
                  <c:v>887.34569999999837</c:v>
                </c:pt>
                <c:pt idx="955">
                  <c:v>887.34569999999837</c:v>
                </c:pt>
                <c:pt idx="956">
                  <c:v>887.34569999999837</c:v>
                </c:pt>
                <c:pt idx="957">
                  <c:v>887.34569999999837</c:v>
                </c:pt>
                <c:pt idx="958">
                  <c:v>887.34569999999837</c:v>
                </c:pt>
                <c:pt idx="959">
                  <c:v>887.34569999999837</c:v>
                </c:pt>
                <c:pt idx="960">
                  <c:v>887.34569999999837</c:v>
                </c:pt>
                <c:pt idx="961">
                  <c:v>887.34569999999837</c:v>
                </c:pt>
                <c:pt idx="962">
                  <c:v>887.34569999999837</c:v>
                </c:pt>
                <c:pt idx="963">
                  <c:v>887.34569999999837</c:v>
                </c:pt>
                <c:pt idx="964">
                  <c:v>887.34569999999837</c:v>
                </c:pt>
                <c:pt idx="965">
                  <c:v>887.34569999999837</c:v>
                </c:pt>
                <c:pt idx="966">
                  <c:v>887.34569999999837</c:v>
                </c:pt>
                <c:pt idx="967">
                  <c:v>887.34569999999837</c:v>
                </c:pt>
                <c:pt idx="968">
                  <c:v>887.34569999999837</c:v>
                </c:pt>
                <c:pt idx="969">
                  <c:v>887.34569999999837</c:v>
                </c:pt>
                <c:pt idx="970">
                  <c:v>887.34569999999837</c:v>
                </c:pt>
                <c:pt idx="971">
                  <c:v>887.34569999999837</c:v>
                </c:pt>
                <c:pt idx="972">
                  <c:v>887.34569999999837</c:v>
                </c:pt>
                <c:pt idx="973">
                  <c:v>887.34569999999837</c:v>
                </c:pt>
                <c:pt idx="974">
                  <c:v>887.34569999999837</c:v>
                </c:pt>
                <c:pt idx="975">
                  <c:v>887.34569999999837</c:v>
                </c:pt>
                <c:pt idx="976">
                  <c:v>887.34569999999837</c:v>
                </c:pt>
                <c:pt idx="977">
                  <c:v>887.34569999999837</c:v>
                </c:pt>
                <c:pt idx="978">
                  <c:v>887.34569999999837</c:v>
                </c:pt>
                <c:pt idx="979">
                  <c:v>887.34569999999837</c:v>
                </c:pt>
                <c:pt idx="980">
                  <c:v>887.34569999999837</c:v>
                </c:pt>
                <c:pt idx="981">
                  <c:v>887.34569999999837</c:v>
                </c:pt>
                <c:pt idx="982">
                  <c:v>887.34569999999837</c:v>
                </c:pt>
                <c:pt idx="983">
                  <c:v>887.34569999999837</c:v>
                </c:pt>
                <c:pt idx="984">
                  <c:v>887.34569999999837</c:v>
                </c:pt>
                <c:pt idx="985">
                  <c:v>887.34569999999837</c:v>
                </c:pt>
                <c:pt idx="986">
                  <c:v>887.34569999999837</c:v>
                </c:pt>
                <c:pt idx="987">
                  <c:v>887.34569999999837</c:v>
                </c:pt>
                <c:pt idx="988">
                  <c:v>887.34569999999837</c:v>
                </c:pt>
                <c:pt idx="989">
                  <c:v>887.34569999999837</c:v>
                </c:pt>
                <c:pt idx="990">
                  <c:v>887.34569999999837</c:v>
                </c:pt>
                <c:pt idx="991">
                  <c:v>887.34569999999837</c:v>
                </c:pt>
                <c:pt idx="992">
                  <c:v>887.34569999999837</c:v>
                </c:pt>
                <c:pt idx="993">
                  <c:v>887.34569999999837</c:v>
                </c:pt>
                <c:pt idx="994">
                  <c:v>887.34569999999837</c:v>
                </c:pt>
                <c:pt idx="995">
                  <c:v>887.34569999999837</c:v>
                </c:pt>
                <c:pt idx="996">
                  <c:v>887.34569999999837</c:v>
                </c:pt>
                <c:pt idx="997">
                  <c:v>887.34569999999837</c:v>
                </c:pt>
                <c:pt idx="998">
                  <c:v>887.34569999999837</c:v>
                </c:pt>
                <c:pt idx="999">
                  <c:v>887.34569999999837</c:v>
                </c:pt>
                <c:pt idx="1000">
                  <c:v>887.34569999999837</c:v>
                </c:pt>
                <c:pt idx="1001">
                  <c:v>887.34569999999837</c:v>
                </c:pt>
                <c:pt idx="1002">
                  <c:v>887.34569999999837</c:v>
                </c:pt>
                <c:pt idx="1003">
                  <c:v>887.34569999999837</c:v>
                </c:pt>
                <c:pt idx="1004">
                  <c:v>887.34569999999837</c:v>
                </c:pt>
                <c:pt idx="1005">
                  <c:v>887.34569999999837</c:v>
                </c:pt>
                <c:pt idx="1006">
                  <c:v>887.34569999999837</c:v>
                </c:pt>
                <c:pt idx="1007">
                  <c:v>887.34569999999837</c:v>
                </c:pt>
                <c:pt idx="1008">
                  <c:v>887.34569999999837</c:v>
                </c:pt>
                <c:pt idx="1009">
                  <c:v>887.34569999999837</c:v>
                </c:pt>
                <c:pt idx="1010">
                  <c:v>887.34569999999837</c:v>
                </c:pt>
                <c:pt idx="1011">
                  <c:v>887.34569999999837</c:v>
                </c:pt>
                <c:pt idx="1012">
                  <c:v>887.34569999999837</c:v>
                </c:pt>
                <c:pt idx="1013">
                  <c:v>887.34569999999837</c:v>
                </c:pt>
                <c:pt idx="1014">
                  <c:v>887.34569999999837</c:v>
                </c:pt>
                <c:pt idx="1015">
                  <c:v>887.34569999999837</c:v>
                </c:pt>
                <c:pt idx="1016">
                  <c:v>887.34569999999837</c:v>
                </c:pt>
                <c:pt idx="1017">
                  <c:v>887.34569999999837</c:v>
                </c:pt>
                <c:pt idx="1018">
                  <c:v>887.34569999999837</c:v>
                </c:pt>
                <c:pt idx="1019">
                  <c:v>887.34569999999837</c:v>
                </c:pt>
                <c:pt idx="1020">
                  <c:v>887.34569999999837</c:v>
                </c:pt>
                <c:pt idx="1021">
                  <c:v>887.34569999999837</c:v>
                </c:pt>
                <c:pt idx="1022">
                  <c:v>887.34569999999837</c:v>
                </c:pt>
                <c:pt idx="1023">
                  <c:v>887.34569999999837</c:v>
                </c:pt>
                <c:pt idx="1024">
                  <c:v>887.34569999999837</c:v>
                </c:pt>
                <c:pt idx="1025">
                  <c:v>887.34569999999837</c:v>
                </c:pt>
                <c:pt idx="1026">
                  <c:v>887.34569999999837</c:v>
                </c:pt>
                <c:pt idx="1027">
                  <c:v>887.34569999999837</c:v>
                </c:pt>
                <c:pt idx="1028">
                  <c:v>887.34569999999837</c:v>
                </c:pt>
                <c:pt idx="1029">
                  <c:v>887.34569999999837</c:v>
                </c:pt>
                <c:pt idx="1030">
                  <c:v>887.34569999999837</c:v>
                </c:pt>
                <c:pt idx="1031">
                  <c:v>887.34569999999837</c:v>
                </c:pt>
                <c:pt idx="1032">
                  <c:v>887.34569999999837</c:v>
                </c:pt>
                <c:pt idx="1033">
                  <c:v>887.34569999999837</c:v>
                </c:pt>
                <c:pt idx="1034">
                  <c:v>887.34569999999837</c:v>
                </c:pt>
                <c:pt idx="1035">
                  <c:v>887.34569999999837</c:v>
                </c:pt>
                <c:pt idx="1036">
                  <c:v>887.34569999999837</c:v>
                </c:pt>
                <c:pt idx="1037">
                  <c:v>887.34569999999837</c:v>
                </c:pt>
                <c:pt idx="1038">
                  <c:v>887.34569999999837</c:v>
                </c:pt>
                <c:pt idx="1039">
                  <c:v>887.34569999999837</c:v>
                </c:pt>
                <c:pt idx="1040">
                  <c:v>887.34569999999837</c:v>
                </c:pt>
                <c:pt idx="1041">
                  <c:v>887.34569999999837</c:v>
                </c:pt>
                <c:pt idx="1042">
                  <c:v>887.34569999999837</c:v>
                </c:pt>
                <c:pt idx="1043">
                  <c:v>887.34569999999837</c:v>
                </c:pt>
                <c:pt idx="1044">
                  <c:v>887.34569999999837</c:v>
                </c:pt>
                <c:pt idx="1045">
                  <c:v>887.34569999999837</c:v>
                </c:pt>
                <c:pt idx="1046">
                  <c:v>887.34569999999837</c:v>
                </c:pt>
                <c:pt idx="1047">
                  <c:v>887.34569999999837</c:v>
                </c:pt>
                <c:pt idx="1048">
                  <c:v>887.34569999999837</c:v>
                </c:pt>
                <c:pt idx="1049">
                  <c:v>887.34569999999837</c:v>
                </c:pt>
                <c:pt idx="1050">
                  <c:v>887.34569999999837</c:v>
                </c:pt>
                <c:pt idx="1051">
                  <c:v>887.34569999999837</c:v>
                </c:pt>
                <c:pt idx="1052">
                  <c:v>887.34569999999837</c:v>
                </c:pt>
                <c:pt idx="1053">
                  <c:v>887.34569999999837</c:v>
                </c:pt>
                <c:pt idx="1054">
                  <c:v>887.34569999999837</c:v>
                </c:pt>
                <c:pt idx="1055">
                  <c:v>887.34569999999837</c:v>
                </c:pt>
                <c:pt idx="1056">
                  <c:v>887.34569999999837</c:v>
                </c:pt>
                <c:pt idx="1057">
                  <c:v>887.34569999999837</c:v>
                </c:pt>
                <c:pt idx="1058">
                  <c:v>887.34569999999837</c:v>
                </c:pt>
                <c:pt idx="1059">
                  <c:v>887.34569999999837</c:v>
                </c:pt>
                <c:pt idx="1060">
                  <c:v>887.34569999999837</c:v>
                </c:pt>
                <c:pt idx="1061">
                  <c:v>887.34569999999837</c:v>
                </c:pt>
                <c:pt idx="1062">
                  <c:v>887.34569999999837</c:v>
                </c:pt>
                <c:pt idx="1063">
                  <c:v>887.34569999999837</c:v>
                </c:pt>
                <c:pt idx="1064">
                  <c:v>887.34569999999837</c:v>
                </c:pt>
                <c:pt idx="1065">
                  <c:v>887.34569999999837</c:v>
                </c:pt>
                <c:pt idx="1066">
                  <c:v>887.34569999999837</c:v>
                </c:pt>
                <c:pt idx="1067">
                  <c:v>887.34569999999837</c:v>
                </c:pt>
                <c:pt idx="1068">
                  <c:v>887.34569999999837</c:v>
                </c:pt>
                <c:pt idx="1069">
                  <c:v>887.34569999999837</c:v>
                </c:pt>
                <c:pt idx="1070">
                  <c:v>887.34569999999837</c:v>
                </c:pt>
                <c:pt idx="1071">
                  <c:v>887.34569999999837</c:v>
                </c:pt>
                <c:pt idx="1072">
                  <c:v>887.34569999999837</c:v>
                </c:pt>
                <c:pt idx="1073">
                  <c:v>887.34569999999837</c:v>
                </c:pt>
                <c:pt idx="1074">
                  <c:v>887.34569999999837</c:v>
                </c:pt>
                <c:pt idx="1075">
                  <c:v>887.34569999999837</c:v>
                </c:pt>
                <c:pt idx="1076">
                  <c:v>887.34569999999837</c:v>
                </c:pt>
                <c:pt idx="1077">
                  <c:v>887.34569999999837</c:v>
                </c:pt>
                <c:pt idx="1078">
                  <c:v>887.34569999999837</c:v>
                </c:pt>
                <c:pt idx="1079">
                  <c:v>887.34569999999837</c:v>
                </c:pt>
                <c:pt idx="1080">
                  <c:v>887.34569999999837</c:v>
                </c:pt>
                <c:pt idx="1081">
                  <c:v>887.34569999999837</c:v>
                </c:pt>
                <c:pt idx="1082">
                  <c:v>887.34569999999837</c:v>
                </c:pt>
                <c:pt idx="1083">
                  <c:v>887.34569999999837</c:v>
                </c:pt>
                <c:pt idx="1084">
                  <c:v>887.34569999999837</c:v>
                </c:pt>
                <c:pt idx="1085">
                  <c:v>887.34569999999837</c:v>
                </c:pt>
                <c:pt idx="1086">
                  <c:v>887.34569999999837</c:v>
                </c:pt>
                <c:pt idx="1087">
                  <c:v>887.34569999999837</c:v>
                </c:pt>
                <c:pt idx="1088">
                  <c:v>887.34569999999837</c:v>
                </c:pt>
                <c:pt idx="1089">
                  <c:v>887.34569999999837</c:v>
                </c:pt>
                <c:pt idx="1090">
                  <c:v>887.34569999999837</c:v>
                </c:pt>
                <c:pt idx="1091">
                  <c:v>887.34569999999837</c:v>
                </c:pt>
                <c:pt idx="1092">
                  <c:v>887.34569999999837</c:v>
                </c:pt>
                <c:pt idx="1093">
                  <c:v>887.34569999999837</c:v>
                </c:pt>
                <c:pt idx="1094">
                  <c:v>887.34569999999837</c:v>
                </c:pt>
                <c:pt idx="1095">
                  <c:v>887.34569999999837</c:v>
                </c:pt>
                <c:pt idx="1096">
                  <c:v>887.34569999999837</c:v>
                </c:pt>
                <c:pt idx="1097">
                  <c:v>887.34569999999837</c:v>
                </c:pt>
                <c:pt idx="1098">
                  <c:v>887.34569999999837</c:v>
                </c:pt>
                <c:pt idx="1099">
                  <c:v>887.34569999999837</c:v>
                </c:pt>
                <c:pt idx="1100">
                  <c:v>887.34569999999837</c:v>
                </c:pt>
                <c:pt idx="1101">
                  <c:v>887.34569999999837</c:v>
                </c:pt>
                <c:pt idx="1102">
                  <c:v>887.34569999999837</c:v>
                </c:pt>
                <c:pt idx="1103">
                  <c:v>887.34569999999837</c:v>
                </c:pt>
                <c:pt idx="1104">
                  <c:v>887.34569999999837</c:v>
                </c:pt>
                <c:pt idx="1105">
                  <c:v>887.34569999999837</c:v>
                </c:pt>
                <c:pt idx="1106">
                  <c:v>887.34569999999837</c:v>
                </c:pt>
                <c:pt idx="1107">
                  <c:v>887.34569999999837</c:v>
                </c:pt>
                <c:pt idx="1108">
                  <c:v>887.34569999999837</c:v>
                </c:pt>
                <c:pt idx="1109">
                  <c:v>887.34569999999837</c:v>
                </c:pt>
                <c:pt idx="1110">
                  <c:v>887.34569999999837</c:v>
                </c:pt>
                <c:pt idx="1111">
                  <c:v>887.34569999999837</c:v>
                </c:pt>
                <c:pt idx="1112">
                  <c:v>887.34569999999837</c:v>
                </c:pt>
                <c:pt idx="1113">
                  <c:v>887.34569999999837</c:v>
                </c:pt>
                <c:pt idx="1114">
                  <c:v>887.34569999999837</c:v>
                </c:pt>
                <c:pt idx="1115">
                  <c:v>887.34569999999837</c:v>
                </c:pt>
                <c:pt idx="1116">
                  <c:v>887.34569999999837</c:v>
                </c:pt>
                <c:pt idx="1117">
                  <c:v>887.34569999999837</c:v>
                </c:pt>
                <c:pt idx="1118">
                  <c:v>887.34569999999837</c:v>
                </c:pt>
                <c:pt idx="1119">
                  <c:v>887.34569999999837</c:v>
                </c:pt>
                <c:pt idx="1120">
                  <c:v>887.34569999999837</c:v>
                </c:pt>
                <c:pt idx="1121">
                  <c:v>887.34569999999837</c:v>
                </c:pt>
                <c:pt idx="1122">
                  <c:v>887.34569999999837</c:v>
                </c:pt>
                <c:pt idx="1123">
                  <c:v>887.34569999999837</c:v>
                </c:pt>
                <c:pt idx="1124">
                  <c:v>887.34569999999837</c:v>
                </c:pt>
                <c:pt idx="1125">
                  <c:v>887.34569999999837</c:v>
                </c:pt>
                <c:pt idx="1126">
                  <c:v>887.34569999999837</c:v>
                </c:pt>
                <c:pt idx="1127">
                  <c:v>887.34569999999837</c:v>
                </c:pt>
                <c:pt idx="1128">
                  <c:v>887.34569999999837</c:v>
                </c:pt>
                <c:pt idx="1129">
                  <c:v>887.34569999999837</c:v>
                </c:pt>
                <c:pt idx="1130">
                  <c:v>887.34569999999837</c:v>
                </c:pt>
                <c:pt idx="1131">
                  <c:v>887.34569999999837</c:v>
                </c:pt>
                <c:pt idx="1132">
                  <c:v>887.34569999999837</c:v>
                </c:pt>
                <c:pt idx="1133">
                  <c:v>887.34569999999837</c:v>
                </c:pt>
                <c:pt idx="1134">
                  <c:v>887.34569999999837</c:v>
                </c:pt>
                <c:pt idx="1135">
                  <c:v>887.34569999999837</c:v>
                </c:pt>
                <c:pt idx="1136">
                  <c:v>887.34569999999837</c:v>
                </c:pt>
                <c:pt idx="1137">
                  <c:v>887.34569999999837</c:v>
                </c:pt>
                <c:pt idx="1138">
                  <c:v>887.34569999999837</c:v>
                </c:pt>
                <c:pt idx="1139">
                  <c:v>887.34569999999837</c:v>
                </c:pt>
                <c:pt idx="1140">
                  <c:v>887.34569999999837</c:v>
                </c:pt>
                <c:pt idx="1141">
                  <c:v>887.34569999999837</c:v>
                </c:pt>
                <c:pt idx="1142">
                  <c:v>887.34569999999837</c:v>
                </c:pt>
                <c:pt idx="1143">
                  <c:v>887.34569999999837</c:v>
                </c:pt>
                <c:pt idx="1144">
                  <c:v>887.34569999999837</c:v>
                </c:pt>
                <c:pt idx="1145">
                  <c:v>887.34569999999837</c:v>
                </c:pt>
                <c:pt idx="1146">
                  <c:v>887.34569999999837</c:v>
                </c:pt>
                <c:pt idx="1147">
                  <c:v>887.34569999999837</c:v>
                </c:pt>
                <c:pt idx="1148">
                  <c:v>887.34569999999837</c:v>
                </c:pt>
                <c:pt idx="1149">
                  <c:v>887.34569999999837</c:v>
                </c:pt>
                <c:pt idx="1150">
                  <c:v>887.34569999999837</c:v>
                </c:pt>
                <c:pt idx="1151">
                  <c:v>887.34569999999837</c:v>
                </c:pt>
                <c:pt idx="1152">
                  <c:v>887.34569999999837</c:v>
                </c:pt>
                <c:pt idx="1153">
                  <c:v>887.34569999999837</c:v>
                </c:pt>
                <c:pt idx="1154">
                  <c:v>887.34569999999837</c:v>
                </c:pt>
                <c:pt idx="1155">
                  <c:v>887.34569999999837</c:v>
                </c:pt>
                <c:pt idx="1156">
                  <c:v>887.34569999999837</c:v>
                </c:pt>
                <c:pt idx="1157">
                  <c:v>887.34569999999837</c:v>
                </c:pt>
                <c:pt idx="1158">
                  <c:v>887.34569999999837</c:v>
                </c:pt>
                <c:pt idx="1159">
                  <c:v>887.34569999999837</c:v>
                </c:pt>
                <c:pt idx="1160">
                  <c:v>887.34569999999837</c:v>
                </c:pt>
                <c:pt idx="1161">
                  <c:v>887.34569999999837</c:v>
                </c:pt>
                <c:pt idx="1162">
                  <c:v>887.34569999999837</c:v>
                </c:pt>
                <c:pt idx="1163">
                  <c:v>887.34569999999837</c:v>
                </c:pt>
                <c:pt idx="1164">
                  <c:v>887.34569999999837</c:v>
                </c:pt>
                <c:pt idx="1165">
                  <c:v>887.34569999999837</c:v>
                </c:pt>
                <c:pt idx="1166">
                  <c:v>887.34569999999837</c:v>
                </c:pt>
                <c:pt idx="1167">
                  <c:v>887.34569999999837</c:v>
                </c:pt>
                <c:pt idx="1168">
                  <c:v>887.34569999999837</c:v>
                </c:pt>
                <c:pt idx="1169">
                  <c:v>887.34569999999837</c:v>
                </c:pt>
                <c:pt idx="1170">
                  <c:v>887.34569999999837</c:v>
                </c:pt>
                <c:pt idx="1171">
                  <c:v>887.34569999999837</c:v>
                </c:pt>
                <c:pt idx="1172">
                  <c:v>887.34569999999837</c:v>
                </c:pt>
                <c:pt idx="1173">
                  <c:v>887.34569999999837</c:v>
                </c:pt>
                <c:pt idx="1174">
                  <c:v>887.34569999999837</c:v>
                </c:pt>
                <c:pt idx="1175">
                  <c:v>887.34569999999837</c:v>
                </c:pt>
                <c:pt idx="1176">
                  <c:v>887.34569999999837</c:v>
                </c:pt>
                <c:pt idx="1177">
                  <c:v>887.34569999999837</c:v>
                </c:pt>
                <c:pt idx="1178">
                  <c:v>887.34569999999837</c:v>
                </c:pt>
                <c:pt idx="1179">
                  <c:v>887.34569999999837</c:v>
                </c:pt>
                <c:pt idx="1180">
                  <c:v>887.34569999999837</c:v>
                </c:pt>
                <c:pt idx="1181">
                  <c:v>887.34569999999837</c:v>
                </c:pt>
                <c:pt idx="1182">
                  <c:v>887.34569999999837</c:v>
                </c:pt>
                <c:pt idx="1183">
                  <c:v>887.34569999999837</c:v>
                </c:pt>
                <c:pt idx="1184">
                  <c:v>887.34569999999837</c:v>
                </c:pt>
                <c:pt idx="1185">
                  <c:v>887.34569999999837</c:v>
                </c:pt>
                <c:pt idx="1186">
                  <c:v>887.34569999999837</c:v>
                </c:pt>
                <c:pt idx="1187">
                  <c:v>887.34569999999837</c:v>
                </c:pt>
                <c:pt idx="1188">
                  <c:v>887.34569999999837</c:v>
                </c:pt>
                <c:pt idx="1189">
                  <c:v>887.34569999999837</c:v>
                </c:pt>
                <c:pt idx="1190">
                  <c:v>887.34569999999837</c:v>
                </c:pt>
                <c:pt idx="1191">
                  <c:v>887.34569999999837</c:v>
                </c:pt>
                <c:pt idx="1192">
                  <c:v>887.34569999999837</c:v>
                </c:pt>
                <c:pt idx="1193">
                  <c:v>887.34569999999837</c:v>
                </c:pt>
                <c:pt idx="1194">
                  <c:v>887.34569999999837</c:v>
                </c:pt>
                <c:pt idx="1195">
                  <c:v>887.34569999999837</c:v>
                </c:pt>
                <c:pt idx="1196">
                  <c:v>887.34569999999837</c:v>
                </c:pt>
                <c:pt idx="1197">
                  <c:v>887.34569999999837</c:v>
                </c:pt>
                <c:pt idx="1198">
                  <c:v>887.34569999999837</c:v>
                </c:pt>
                <c:pt idx="1199">
                  <c:v>887.34569999999837</c:v>
                </c:pt>
                <c:pt idx="1200">
                  <c:v>887.34569999999837</c:v>
                </c:pt>
                <c:pt idx="1201">
                  <c:v>887.34569999999837</c:v>
                </c:pt>
                <c:pt idx="1202">
                  <c:v>887.34569999999837</c:v>
                </c:pt>
                <c:pt idx="1203">
                  <c:v>887.34569999999837</c:v>
                </c:pt>
                <c:pt idx="1204">
                  <c:v>887.34569999999837</c:v>
                </c:pt>
                <c:pt idx="1205">
                  <c:v>887.34569999999837</c:v>
                </c:pt>
                <c:pt idx="1206">
                  <c:v>887.34569999999837</c:v>
                </c:pt>
                <c:pt idx="1207">
                  <c:v>887.34569999999837</c:v>
                </c:pt>
                <c:pt idx="1208">
                  <c:v>887.34569999999837</c:v>
                </c:pt>
                <c:pt idx="1209">
                  <c:v>887.34569999999837</c:v>
                </c:pt>
                <c:pt idx="1210">
                  <c:v>887.34569999999837</c:v>
                </c:pt>
                <c:pt idx="1211">
                  <c:v>887.34569999999837</c:v>
                </c:pt>
                <c:pt idx="1212">
                  <c:v>887.34569999999837</c:v>
                </c:pt>
                <c:pt idx="1213">
                  <c:v>887.34569999999837</c:v>
                </c:pt>
                <c:pt idx="1214">
                  <c:v>887.34569999999837</c:v>
                </c:pt>
                <c:pt idx="1215">
                  <c:v>887.34569999999837</c:v>
                </c:pt>
                <c:pt idx="1216">
                  <c:v>887.34569999999837</c:v>
                </c:pt>
                <c:pt idx="1217">
                  <c:v>887.34569999999837</c:v>
                </c:pt>
                <c:pt idx="1218">
                  <c:v>887.34569999999837</c:v>
                </c:pt>
                <c:pt idx="1219">
                  <c:v>887.34569999999837</c:v>
                </c:pt>
                <c:pt idx="1220">
                  <c:v>887.34569999999837</c:v>
                </c:pt>
                <c:pt idx="1221">
                  <c:v>887.34569999999837</c:v>
                </c:pt>
                <c:pt idx="1222">
                  <c:v>887.34569999999837</c:v>
                </c:pt>
                <c:pt idx="1223">
                  <c:v>887.34569999999837</c:v>
                </c:pt>
                <c:pt idx="1224">
                  <c:v>887.34569999999837</c:v>
                </c:pt>
                <c:pt idx="1225">
                  <c:v>887.34569999999837</c:v>
                </c:pt>
                <c:pt idx="1226">
                  <c:v>887.34569999999837</c:v>
                </c:pt>
                <c:pt idx="1227">
                  <c:v>887.34569999999837</c:v>
                </c:pt>
                <c:pt idx="1228">
                  <c:v>887.34569999999837</c:v>
                </c:pt>
                <c:pt idx="1229">
                  <c:v>887.34569999999837</c:v>
                </c:pt>
                <c:pt idx="1230">
                  <c:v>887.34569999999837</c:v>
                </c:pt>
                <c:pt idx="1231">
                  <c:v>887.34569999999837</c:v>
                </c:pt>
                <c:pt idx="1232">
                  <c:v>887.34569999999837</c:v>
                </c:pt>
                <c:pt idx="1233">
                  <c:v>887.34569999999837</c:v>
                </c:pt>
                <c:pt idx="1234">
                  <c:v>887.34569999999837</c:v>
                </c:pt>
                <c:pt idx="1235">
                  <c:v>887.34569999999837</c:v>
                </c:pt>
                <c:pt idx="1236">
                  <c:v>887.34569999999837</c:v>
                </c:pt>
                <c:pt idx="1237">
                  <c:v>887.34569999999837</c:v>
                </c:pt>
                <c:pt idx="1238">
                  <c:v>887.34569999999837</c:v>
                </c:pt>
                <c:pt idx="1239">
                  <c:v>887.34569999999837</c:v>
                </c:pt>
                <c:pt idx="1240">
                  <c:v>887.34569999999837</c:v>
                </c:pt>
                <c:pt idx="1241">
                  <c:v>887.34569999999837</c:v>
                </c:pt>
                <c:pt idx="1242">
                  <c:v>887.34569999999837</c:v>
                </c:pt>
                <c:pt idx="1243">
                  <c:v>887.34569999999837</c:v>
                </c:pt>
                <c:pt idx="1244">
                  <c:v>887.34569999999837</c:v>
                </c:pt>
                <c:pt idx="1245">
                  <c:v>887.34569999999837</c:v>
                </c:pt>
                <c:pt idx="1246">
                  <c:v>887.34569999999837</c:v>
                </c:pt>
                <c:pt idx="1247">
                  <c:v>887.34569999999837</c:v>
                </c:pt>
                <c:pt idx="1248">
                  <c:v>887.34569999999837</c:v>
                </c:pt>
                <c:pt idx="1249">
                  <c:v>887.34569999999837</c:v>
                </c:pt>
                <c:pt idx="1250">
                  <c:v>887.34569999999837</c:v>
                </c:pt>
                <c:pt idx="1251">
                  <c:v>887.34569999999837</c:v>
                </c:pt>
                <c:pt idx="1252">
                  <c:v>887.34569999999837</c:v>
                </c:pt>
                <c:pt idx="1253">
                  <c:v>887.34569999999837</c:v>
                </c:pt>
                <c:pt idx="1254">
                  <c:v>887.34569999999837</c:v>
                </c:pt>
                <c:pt idx="1255">
                  <c:v>887.34569999999837</c:v>
                </c:pt>
                <c:pt idx="1256">
                  <c:v>887.34569999999837</c:v>
                </c:pt>
                <c:pt idx="1257">
                  <c:v>887.34569999999837</c:v>
                </c:pt>
                <c:pt idx="1258">
                  <c:v>887.34569999999837</c:v>
                </c:pt>
                <c:pt idx="1259">
                  <c:v>887.34569999999837</c:v>
                </c:pt>
                <c:pt idx="1260">
                  <c:v>887.34569999999837</c:v>
                </c:pt>
                <c:pt idx="1261">
                  <c:v>887.34569999999837</c:v>
                </c:pt>
                <c:pt idx="1262">
                  <c:v>887.34569999999837</c:v>
                </c:pt>
                <c:pt idx="1263">
                  <c:v>887.34569999999837</c:v>
                </c:pt>
                <c:pt idx="1264">
                  <c:v>887.34569999999837</c:v>
                </c:pt>
                <c:pt idx="1265">
                  <c:v>887.34569999999837</c:v>
                </c:pt>
                <c:pt idx="1266">
                  <c:v>887.34569999999837</c:v>
                </c:pt>
                <c:pt idx="1267">
                  <c:v>887.34569999999837</c:v>
                </c:pt>
                <c:pt idx="1268">
                  <c:v>887.34569999999837</c:v>
                </c:pt>
                <c:pt idx="1269">
                  <c:v>887.34569999999837</c:v>
                </c:pt>
                <c:pt idx="1270">
                  <c:v>887.34569999999837</c:v>
                </c:pt>
                <c:pt idx="1271">
                  <c:v>887.34569999999837</c:v>
                </c:pt>
                <c:pt idx="1272">
                  <c:v>887.34569999999837</c:v>
                </c:pt>
                <c:pt idx="1273">
                  <c:v>887.34569999999837</c:v>
                </c:pt>
                <c:pt idx="1274">
                  <c:v>887.34569999999837</c:v>
                </c:pt>
                <c:pt idx="1275">
                  <c:v>887.34569999999837</c:v>
                </c:pt>
                <c:pt idx="1276">
                  <c:v>887.34569999999837</c:v>
                </c:pt>
                <c:pt idx="1277">
                  <c:v>887.34569999999837</c:v>
                </c:pt>
                <c:pt idx="1278">
                  <c:v>887.34569999999837</c:v>
                </c:pt>
                <c:pt idx="1279">
                  <c:v>887.34569999999837</c:v>
                </c:pt>
                <c:pt idx="1280">
                  <c:v>887.34569999999837</c:v>
                </c:pt>
                <c:pt idx="1281">
                  <c:v>887.34569999999837</c:v>
                </c:pt>
                <c:pt idx="1282">
                  <c:v>887.34569999999837</c:v>
                </c:pt>
                <c:pt idx="1283">
                  <c:v>887.34569999999837</c:v>
                </c:pt>
                <c:pt idx="1284">
                  <c:v>887.34569999999837</c:v>
                </c:pt>
                <c:pt idx="1285">
                  <c:v>887.34569999999837</c:v>
                </c:pt>
                <c:pt idx="1286">
                  <c:v>887.34569999999837</c:v>
                </c:pt>
                <c:pt idx="1287">
                  <c:v>887.34569999999837</c:v>
                </c:pt>
                <c:pt idx="1288">
                  <c:v>887.34569999999837</c:v>
                </c:pt>
                <c:pt idx="1289">
                  <c:v>887.34569999999837</c:v>
                </c:pt>
                <c:pt idx="1290">
                  <c:v>887.34569999999837</c:v>
                </c:pt>
                <c:pt idx="1291">
                  <c:v>887.34569999999837</c:v>
                </c:pt>
                <c:pt idx="1292">
                  <c:v>887.34569999999837</c:v>
                </c:pt>
                <c:pt idx="1293">
                  <c:v>887.34569999999837</c:v>
                </c:pt>
                <c:pt idx="1294">
                  <c:v>887.34569999999837</c:v>
                </c:pt>
                <c:pt idx="1295">
                  <c:v>887.34569999999837</c:v>
                </c:pt>
                <c:pt idx="1296">
                  <c:v>887.34569999999837</c:v>
                </c:pt>
                <c:pt idx="1297">
                  <c:v>887.34569999999837</c:v>
                </c:pt>
                <c:pt idx="1298">
                  <c:v>887.34569999999837</c:v>
                </c:pt>
                <c:pt idx="1299">
                  <c:v>887.34569999999837</c:v>
                </c:pt>
                <c:pt idx="1300">
                  <c:v>887.34569999999837</c:v>
                </c:pt>
                <c:pt idx="1301">
                  <c:v>887.34569999999837</c:v>
                </c:pt>
                <c:pt idx="1302">
                  <c:v>887.34569999999837</c:v>
                </c:pt>
                <c:pt idx="1303">
                  <c:v>887.34569999999837</c:v>
                </c:pt>
                <c:pt idx="1304">
                  <c:v>887.34569999999837</c:v>
                </c:pt>
                <c:pt idx="1305">
                  <c:v>887.34569999999837</c:v>
                </c:pt>
                <c:pt idx="1306">
                  <c:v>887.34569999999837</c:v>
                </c:pt>
                <c:pt idx="1307">
                  <c:v>887.34569999999837</c:v>
                </c:pt>
                <c:pt idx="1308">
                  <c:v>887.34569999999837</c:v>
                </c:pt>
                <c:pt idx="1309">
                  <c:v>887.34569999999837</c:v>
                </c:pt>
                <c:pt idx="1310">
                  <c:v>887.34569999999837</c:v>
                </c:pt>
                <c:pt idx="1311">
                  <c:v>887.34569999999837</c:v>
                </c:pt>
                <c:pt idx="1312">
                  <c:v>887.34569999999837</c:v>
                </c:pt>
                <c:pt idx="1313">
                  <c:v>887.34569999999837</c:v>
                </c:pt>
                <c:pt idx="1314">
                  <c:v>887.34569999999837</c:v>
                </c:pt>
                <c:pt idx="1315">
                  <c:v>887.34569999999837</c:v>
                </c:pt>
                <c:pt idx="1316">
                  <c:v>887.34569999999837</c:v>
                </c:pt>
                <c:pt idx="1317">
                  <c:v>887.34569999999837</c:v>
                </c:pt>
                <c:pt idx="1318">
                  <c:v>887.34569999999837</c:v>
                </c:pt>
                <c:pt idx="1319">
                  <c:v>887.34569999999837</c:v>
                </c:pt>
                <c:pt idx="1320">
                  <c:v>887.34569999999837</c:v>
                </c:pt>
                <c:pt idx="1321">
                  <c:v>887.34569999999837</c:v>
                </c:pt>
                <c:pt idx="1322">
                  <c:v>887.34569999999837</c:v>
                </c:pt>
                <c:pt idx="1323">
                  <c:v>887.34569999999837</c:v>
                </c:pt>
                <c:pt idx="1324">
                  <c:v>887.34569999999837</c:v>
                </c:pt>
                <c:pt idx="1325">
                  <c:v>887.34569999999837</c:v>
                </c:pt>
                <c:pt idx="1326">
                  <c:v>887.34569999999837</c:v>
                </c:pt>
                <c:pt idx="1327">
                  <c:v>887.34569999999837</c:v>
                </c:pt>
                <c:pt idx="1328">
                  <c:v>887.34569999999837</c:v>
                </c:pt>
                <c:pt idx="1329">
                  <c:v>887.34569999999837</c:v>
                </c:pt>
                <c:pt idx="1330">
                  <c:v>887.34569999999837</c:v>
                </c:pt>
                <c:pt idx="1331">
                  <c:v>887.34569999999837</c:v>
                </c:pt>
                <c:pt idx="1332">
                  <c:v>887.34569999999837</c:v>
                </c:pt>
                <c:pt idx="1333">
                  <c:v>887.34569999999837</c:v>
                </c:pt>
                <c:pt idx="1334">
                  <c:v>887.34569999999837</c:v>
                </c:pt>
                <c:pt idx="1335">
                  <c:v>887.34569999999837</c:v>
                </c:pt>
                <c:pt idx="1336">
                  <c:v>887.34569999999837</c:v>
                </c:pt>
                <c:pt idx="1337">
                  <c:v>887.34569999999837</c:v>
                </c:pt>
                <c:pt idx="1338">
                  <c:v>887.34569999999837</c:v>
                </c:pt>
                <c:pt idx="1339">
                  <c:v>887.34569999999837</c:v>
                </c:pt>
                <c:pt idx="1340">
                  <c:v>887.34569999999837</c:v>
                </c:pt>
                <c:pt idx="1341">
                  <c:v>887.34569999999837</c:v>
                </c:pt>
                <c:pt idx="1342">
                  <c:v>887.34569999999837</c:v>
                </c:pt>
                <c:pt idx="1343">
                  <c:v>887.34569999999837</c:v>
                </c:pt>
                <c:pt idx="1344">
                  <c:v>887.34569999999837</c:v>
                </c:pt>
                <c:pt idx="1345">
                  <c:v>887.34569999999837</c:v>
                </c:pt>
                <c:pt idx="1346">
                  <c:v>887.34569999999837</c:v>
                </c:pt>
                <c:pt idx="1347">
                  <c:v>887.34569999999837</c:v>
                </c:pt>
                <c:pt idx="1348">
                  <c:v>887.34569999999837</c:v>
                </c:pt>
                <c:pt idx="1349">
                  <c:v>887.34569999999837</c:v>
                </c:pt>
                <c:pt idx="1350">
                  <c:v>887.34569999999837</c:v>
                </c:pt>
                <c:pt idx="1351">
                  <c:v>887.34569999999837</c:v>
                </c:pt>
                <c:pt idx="1352">
                  <c:v>887.34569999999837</c:v>
                </c:pt>
                <c:pt idx="1353">
                  <c:v>887.34569999999837</c:v>
                </c:pt>
                <c:pt idx="1354">
                  <c:v>887.34569999999837</c:v>
                </c:pt>
                <c:pt idx="1355">
                  <c:v>887.34569999999837</c:v>
                </c:pt>
                <c:pt idx="1356">
                  <c:v>887.34569999999837</c:v>
                </c:pt>
                <c:pt idx="1357">
                  <c:v>887.34569999999837</c:v>
                </c:pt>
                <c:pt idx="1358">
                  <c:v>887.34569999999837</c:v>
                </c:pt>
                <c:pt idx="1359">
                  <c:v>887.34569999999837</c:v>
                </c:pt>
                <c:pt idx="1360">
                  <c:v>887.34569999999837</c:v>
                </c:pt>
                <c:pt idx="1361">
                  <c:v>887.34569999999837</c:v>
                </c:pt>
                <c:pt idx="1362">
                  <c:v>887.34569999999837</c:v>
                </c:pt>
                <c:pt idx="1363">
                  <c:v>887.34569999999837</c:v>
                </c:pt>
                <c:pt idx="1364">
                  <c:v>887.34569999999837</c:v>
                </c:pt>
                <c:pt idx="1365">
                  <c:v>887.34569999999837</c:v>
                </c:pt>
                <c:pt idx="1366">
                  <c:v>887.34569999999837</c:v>
                </c:pt>
                <c:pt idx="1367">
                  <c:v>887.34569999999837</c:v>
                </c:pt>
                <c:pt idx="1368">
                  <c:v>887.34569999999837</c:v>
                </c:pt>
                <c:pt idx="1369">
                  <c:v>887.34569999999837</c:v>
                </c:pt>
                <c:pt idx="1370">
                  <c:v>887.34569999999837</c:v>
                </c:pt>
                <c:pt idx="1371">
                  <c:v>887.34569999999837</c:v>
                </c:pt>
                <c:pt idx="1372">
                  <c:v>887.34569999999837</c:v>
                </c:pt>
                <c:pt idx="1373">
                  <c:v>887.34569999999837</c:v>
                </c:pt>
                <c:pt idx="1374">
                  <c:v>887.34569999999837</c:v>
                </c:pt>
                <c:pt idx="1375">
                  <c:v>887.34569999999837</c:v>
                </c:pt>
                <c:pt idx="1376">
                  <c:v>887.34569999999837</c:v>
                </c:pt>
                <c:pt idx="1377">
                  <c:v>887.34569999999837</c:v>
                </c:pt>
                <c:pt idx="1378">
                  <c:v>887.34569999999837</c:v>
                </c:pt>
                <c:pt idx="1379">
                  <c:v>887.34569999999837</c:v>
                </c:pt>
                <c:pt idx="1380">
                  <c:v>887.34569999999837</c:v>
                </c:pt>
                <c:pt idx="1381">
                  <c:v>887.34569999999837</c:v>
                </c:pt>
                <c:pt idx="1382">
                  <c:v>887.34569999999837</c:v>
                </c:pt>
                <c:pt idx="1383">
                  <c:v>887.34569999999837</c:v>
                </c:pt>
                <c:pt idx="1384">
                  <c:v>887.34569999999837</c:v>
                </c:pt>
                <c:pt idx="1385">
                  <c:v>887.34569999999837</c:v>
                </c:pt>
                <c:pt idx="1386">
                  <c:v>887.34569999999837</c:v>
                </c:pt>
                <c:pt idx="1387">
                  <c:v>887.34569999999837</c:v>
                </c:pt>
                <c:pt idx="1388">
                  <c:v>887.34569999999837</c:v>
                </c:pt>
                <c:pt idx="1389">
                  <c:v>887.34569999999837</c:v>
                </c:pt>
                <c:pt idx="1390">
                  <c:v>887.34569999999837</c:v>
                </c:pt>
                <c:pt idx="1391">
                  <c:v>887.34569999999837</c:v>
                </c:pt>
                <c:pt idx="1392">
                  <c:v>887.34569999999837</c:v>
                </c:pt>
                <c:pt idx="1393">
                  <c:v>887.34569999999837</c:v>
                </c:pt>
                <c:pt idx="1394">
                  <c:v>887.34569999999837</c:v>
                </c:pt>
                <c:pt idx="1395">
                  <c:v>887.34569999999837</c:v>
                </c:pt>
                <c:pt idx="1396">
                  <c:v>887.34569999999837</c:v>
                </c:pt>
                <c:pt idx="1397">
                  <c:v>887.34569999999837</c:v>
                </c:pt>
                <c:pt idx="1398">
                  <c:v>887.34569999999837</c:v>
                </c:pt>
                <c:pt idx="1399">
                  <c:v>887.34569999999837</c:v>
                </c:pt>
                <c:pt idx="1400">
                  <c:v>887.34569999999837</c:v>
                </c:pt>
                <c:pt idx="1401">
                  <c:v>887.34569999999837</c:v>
                </c:pt>
                <c:pt idx="1402">
                  <c:v>887.34569999999837</c:v>
                </c:pt>
                <c:pt idx="1403">
                  <c:v>887.34569999999837</c:v>
                </c:pt>
                <c:pt idx="1404">
                  <c:v>887.34569999999837</c:v>
                </c:pt>
                <c:pt idx="1405">
                  <c:v>887.34569999999837</c:v>
                </c:pt>
                <c:pt idx="1406">
                  <c:v>887.34569999999837</c:v>
                </c:pt>
                <c:pt idx="1407">
                  <c:v>887.34569999999837</c:v>
                </c:pt>
                <c:pt idx="1408">
                  <c:v>887.34569999999837</c:v>
                </c:pt>
                <c:pt idx="1409">
                  <c:v>887.34569999999837</c:v>
                </c:pt>
                <c:pt idx="1410">
                  <c:v>887.34569999999837</c:v>
                </c:pt>
                <c:pt idx="1411">
                  <c:v>887.34569999999837</c:v>
                </c:pt>
                <c:pt idx="1412">
                  <c:v>887.34569999999837</c:v>
                </c:pt>
                <c:pt idx="1413">
                  <c:v>887.34569999999837</c:v>
                </c:pt>
                <c:pt idx="1414">
                  <c:v>887.34569999999837</c:v>
                </c:pt>
                <c:pt idx="1415">
                  <c:v>887.34569999999837</c:v>
                </c:pt>
                <c:pt idx="1416">
                  <c:v>887.34569999999837</c:v>
                </c:pt>
                <c:pt idx="1417">
                  <c:v>887.34569999999837</c:v>
                </c:pt>
                <c:pt idx="1418">
                  <c:v>887.34569999999837</c:v>
                </c:pt>
                <c:pt idx="1419">
                  <c:v>887.34569999999837</c:v>
                </c:pt>
                <c:pt idx="1420">
                  <c:v>887.34569999999837</c:v>
                </c:pt>
                <c:pt idx="1421">
                  <c:v>887.34569999999837</c:v>
                </c:pt>
                <c:pt idx="1422">
                  <c:v>887.34569999999837</c:v>
                </c:pt>
                <c:pt idx="1423">
                  <c:v>887.34569999999837</c:v>
                </c:pt>
                <c:pt idx="1424">
                  <c:v>887.34569999999837</c:v>
                </c:pt>
                <c:pt idx="1425">
                  <c:v>887.34569999999837</c:v>
                </c:pt>
                <c:pt idx="1426">
                  <c:v>887.34569999999837</c:v>
                </c:pt>
                <c:pt idx="1427">
                  <c:v>887.34569999999837</c:v>
                </c:pt>
                <c:pt idx="1428">
                  <c:v>887.34569999999837</c:v>
                </c:pt>
                <c:pt idx="1429">
                  <c:v>887.34569999999837</c:v>
                </c:pt>
                <c:pt idx="1430">
                  <c:v>887.34569999999837</c:v>
                </c:pt>
                <c:pt idx="1431">
                  <c:v>887.34569999999837</c:v>
                </c:pt>
                <c:pt idx="1432">
                  <c:v>887.34569999999837</c:v>
                </c:pt>
                <c:pt idx="1433">
                  <c:v>887.34569999999837</c:v>
                </c:pt>
                <c:pt idx="1434">
                  <c:v>887.34569999999837</c:v>
                </c:pt>
                <c:pt idx="1435">
                  <c:v>887.34569999999837</c:v>
                </c:pt>
                <c:pt idx="1436">
                  <c:v>887.34569999999837</c:v>
                </c:pt>
                <c:pt idx="1437">
                  <c:v>887.34569999999837</c:v>
                </c:pt>
                <c:pt idx="1438">
                  <c:v>887.34569999999837</c:v>
                </c:pt>
                <c:pt idx="1439">
                  <c:v>887.34569999999837</c:v>
                </c:pt>
                <c:pt idx="1440">
                  <c:v>887.34569999999837</c:v>
                </c:pt>
                <c:pt idx="1441">
                  <c:v>887.34569999999837</c:v>
                </c:pt>
                <c:pt idx="1442">
                  <c:v>887.34569999999837</c:v>
                </c:pt>
                <c:pt idx="1443">
                  <c:v>887.34569999999837</c:v>
                </c:pt>
                <c:pt idx="1444">
                  <c:v>887.34569999999837</c:v>
                </c:pt>
                <c:pt idx="1445">
                  <c:v>887.34569999999837</c:v>
                </c:pt>
                <c:pt idx="1446">
                  <c:v>887.34569999999837</c:v>
                </c:pt>
                <c:pt idx="1447">
                  <c:v>887.34569999999837</c:v>
                </c:pt>
                <c:pt idx="1448">
                  <c:v>887.34569999999837</c:v>
                </c:pt>
                <c:pt idx="1449">
                  <c:v>887.34569999999837</c:v>
                </c:pt>
                <c:pt idx="1450">
                  <c:v>887.34569999999837</c:v>
                </c:pt>
                <c:pt idx="1451">
                  <c:v>887.34569999999837</c:v>
                </c:pt>
                <c:pt idx="1452">
                  <c:v>887.34569999999837</c:v>
                </c:pt>
                <c:pt idx="1453">
                  <c:v>887.34569999999837</c:v>
                </c:pt>
                <c:pt idx="1454">
                  <c:v>887.34569999999837</c:v>
                </c:pt>
                <c:pt idx="1455">
                  <c:v>887.34569999999837</c:v>
                </c:pt>
                <c:pt idx="1456">
                  <c:v>887.34569999999837</c:v>
                </c:pt>
                <c:pt idx="1457">
                  <c:v>887.34569999999837</c:v>
                </c:pt>
                <c:pt idx="1458">
                  <c:v>887.34569999999837</c:v>
                </c:pt>
                <c:pt idx="1459">
                  <c:v>887.34569999999837</c:v>
                </c:pt>
                <c:pt idx="1460">
                  <c:v>887.34569999999837</c:v>
                </c:pt>
                <c:pt idx="1461">
                  <c:v>887.34569999999837</c:v>
                </c:pt>
                <c:pt idx="1462">
                  <c:v>887.34569999999837</c:v>
                </c:pt>
                <c:pt idx="1463">
                  <c:v>887.34569999999837</c:v>
                </c:pt>
                <c:pt idx="1464">
                  <c:v>887.34569999999837</c:v>
                </c:pt>
                <c:pt idx="1465">
                  <c:v>887.34569999999837</c:v>
                </c:pt>
                <c:pt idx="1466">
                  <c:v>887.34569999999837</c:v>
                </c:pt>
                <c:pt idx="1467">
                  <c:v>887.34569999999837</c:v>
                </c:pt>
                <c:pt idx="1468">
                  <c:v>887.34569999999837</c:v>
                </c:pt>
                <c:pt idx="1469">
                  <c:v>887.34569999999837</c:v>
                </c:pt>
                <c:pt idx="1470">
                  <c:v>887.34569999999837</c:v>
                </c:pt>
                <c:pt idx="1471">
                  <c:v>887.34569999999837</c:v>
                </c:pt>
                <c:pt idx="1472">
                  <c:v>887.34569999999837</c:v>
                </c:pt>
                <c:pt idx="1473">
                  <c:v>887.34569999999837</c:v>
                </c:pt>
                <c:pt idx="1474">
                  <c:v>887.34569999999837</c:v>
                </c:pt>
                <c:pt idx="1475">
                  <c:v>887.34569999999837</c:v>
                </c:pt>
                <c:pt idx="1476">
                  <c:v>887.34569999999837</c:v>
                </c:pt>
                <c:pt idx="1477">
                  <c:v>887.34569999999837</c:v>
                </c:pt>
                <c:pt idx="1478">
                  <c:v>887.34569999999837</c:v>
                </c:pt>
                <c:pt idx="1479">
                  <c:v>887.34569999999837</c:v>
                </c:pt>
                <c:pt idx="1480">
                  <c:v>887.34569999999837</c:v>
                </c:pt>
                <c:pt idx="1481">
                  <c:v>887.34569999999837</c:v>
                </c:pt>
                <c:pt idx="1482">
                  <c:v>887.34569999999837</c:v>
                </c:pt>
                <c:pt idx="1483">
                  <c:v>887.34569999999837</c:v>
                </c:pt>
                <c:pt idx="1484">
                  <c:v>887.34569999999837</c:v>
                </c:pt>
                <c:pt idx="1485">
                  <c:v>887.34569999999837</c:v>
                </c:pt>
                <c:pt idx="1486">
                  <c:v>887.34569999999837</c:v>
                </c:pt>
                <c:pt idx="1487">
                  <c:v>887.34569999999837</c:v>
                </c:pt>
                <c:pt idx="1488">
                  <c:v>887.34569999999837</c:v>
                </c:pt>
                <c:pt idx="1489">
                  <c:v>887.34569999999837</c:v>
                </c:pt>
                <c:pt idx="1490">
                  <c:v>887.34569999999837</c:v>
                </c:pt>
                <c:pt idx="1491">
                  <c:v>887.34569999999837</c:v>
                </c:pt>
                <c:pt idx="1492">
                  <c:v>887.34569999999837</c:v>
                </c:pt>
                <c:pt idx="1493">
                  <c:v>887.34569999999837</c:v>
                </c:pt>
                <c:pt idx="1494">
                  <c:v>887.34569999999837</c:v>
                </c:pt>
                <c:pt idx="1495">
                  <c:v>887.34569999999837</c:v>
                </c:pt>
                <c:pt idx="1496">
                  <c:v>887.34569999999837</c:v>
                </c:pt>
                <c:pt idx="1497">
                  <c:v>887.34569999999837</c:v>
                </c:pt>
                <c:pt idx="1498">
                  <c:v>887.34569999999837</c:v>
                </c:pt>
                <c:pt idx="1499">
                  <c:v>887.34569999999837</c:v>
                </c:pt>
                <c:pt idx="1500">
                  <c:v>887.34569999999837</c:v>
                </c:pt>
                <c:pt idx="1501">
                  <c:v>887.34569999999837</c:v>
                </c:pt>
                <c:pt idx="1502">
                  <c:v>887.34569999999837</c:v>
                </c:pt>
                <c:pt idx="1503">
                  <c:v>887.34569999999837</c:v>
                </c:pt>
                <c:pt idx="1504">
                  <c:v>887.34569999999837</c:v>
                </c:pt>
                <c:pt idx="1505">
                  <c:v>887.34569999999837</c:v>
                </c:pt>
                <c:pt idx="1506">
                  <c:v>887.34569999999837</c:v>
                </c:pt>
                <c:pt idx="1507">
                  <c:v>887.34569999999837</c:v>
                </c:pt>
                <c:pt idx="1508">
                  <c:v>887.34569999999837</c:v>
                </c:pt>
                <c:pt idx="1509">
                  <c:v>887.34569999999837</c:v>
                </c:pt>
                <c:pt idx="1510">
                  <c:v>887.34569999999837</c:v>
                </c:pt>
                <c:pt idx="1511">
                  <c:v>887.34569999999837</c:v>
                </c:pt>
                <c:pt idx="1512">
                  <c:v>887.34569999999837</c:v>
                </c:pt>
                <c:pt idx="1513">
                  <c:v>887.34569999999837</c:v>
                </c:pt>
                <c:pt idx="1514">
                  <c:v>887.34569999999837</c:v>
                </c:pt>
                <c:pt idx="1515">
                  <c:v>887.34569999999837</c:v>
                </c:pt>
                <c:pt idx="1516">
                  <c:v>887.34569999999837</c:v>
                </c:pt>
                <c:pt idx="1517">
                  <c:v>887.34569999999837</c:v>
                </c:pt>
                <c:pt idx="1518">
                  <c:v>887.34569999999837</c:v>
                </c:pt>
                <c:pt idx="1519">
                  <c:v>887.34569999999837</c:v>
                </c:pt>
                <c:pt idx="1520">
                  <c:v>887.34569999999837</c:v>
                </c:pt>
                <c:pt idx="1521">
                  <c:v>887.34569999999837</c:v>
                </c:pt>
                <c:pt idx="1522">
                  <c:v>887.34569999999837</c:v>
                </c:pt>
                <c:pt idx="1523">
                  <c:v>887.34569999999837</c:v>
                </c:pt>
                <c:pt idx="1524">
                  <c:v>887.34569999999837</c:v>
                </c:pt>
                <c:pt idx="1525">
                  <c:v>887.34569999999837</c:v>
                </c:pt>
                <c:pt idx="1526">
                  <c:v>887.34569999999837</c:v>
                </c:pt>
                <c:pt idx="1527">
                  <c:v>887.34569999999837</c:v>
                </c:pt>
                <c:pt idx="1528">
                  <c:v>887.34569999999837</c:v>
                </c:pt>
                <c:pt idx="1529">
                  <c:v>887.34569999999837</c:v>
                </c:pt>
                <c:pt idx="1530">
                  <c:v>887.34569999999837</c:v>
                </c:pt>
                <c:pt idx="1531">
                  <c:v>887.34569999999837</c:v>
                </c:pt>
                <c:pt idx="1532">
                  <c:v>887.34569999999837</c:v>
                </c:pt>
                <c:pt idx="1533">
                  <c:v>887.34569999999837</c:v>
                </c:pt>
                <c:pt idx="1534">
                  <c:v>887.34569999999837</c:v>
                </c:pt>
                <c:pt idx="1535">
                  <c:v>887.34569999999837</c:v>
                </c:pt>
                <c:pt idx="1536">
                  <c:v>887.34569999999837</c:v>
                </c:pt>
                <c:pt idx="1537">
                  <c:v>887.34569999999837</c:v>
                </c:pt>
                <c:pt idx="1538">
                  <c:v>887.34569999999837</c:v>
                </c:pt>
                <c:pt idx="1539">
                  <c:v>887.34569999999837</c:v>
                </c:pt>
                <c:pt idx="1540">
                  <c:v>887.34569999999837</c:v>
                </c:pt>
                <c:pt idx="1541">
                  <c:v>887.34569999999837</c:v>
                </c:pt>
                <c:pt idx="1542">
                  <c:v>887.34569999999837</c:v>
                </c:pt>
                <c:pt idx="1543">
                  <c:v>887.34569999999837</c:v>
                </c:pt>
                <c:pt idx="1544">
                  <c:v>887.34569999999837</c:v>
                </c:pt>
                <c:pt idx="1545">
                  <c:v>887.34569999999837</c:v>
                </c:pt>
                <c:pt idx="1546">
                  <c:v>887.34569999999837</c:v>
                </c:pt>
                <c:pt idx="1547">
                  <c:v>887.34569999999837</c:v>
                </c:pt>
                <c:pt idx="1548">
                  <c:v>887.34569999999837</c:v>
                </c:pt>
                <c:pt idx="1549">
                  <c:v>887.34569999999837</c:v>
                </c:pt>
                <c:pt idx="1550">
                  <c:v>887.34569999999837</c:v>
                </c:pt>
                <c:pt idx="1551">
                  <c:v>887.34569999999837</c:v>
                </c:pt>
                <c:pt idx="1552">
                  <c:v>887.34569999999837</c:v>
                </c:pt>
                <c:pt idx="1553">
                  <c:v>887.34569999999837</c:v>
                </c:pt>
                <c:pt idx="1554">
                  <c:v>887.34569999999837</c:v>
                </c:pt>
                <c:pt idx="1555">
                  <c:v>887.34569999999837</c:v>
                </c:pt>
                <c:pt idx="1556">
                  <c:v>887.34569999999837</c:v>
                </c:pt>
                <c:pt idx="1557">
                  <c:v>887.34569999999837</c:v>
                </c:pt>
                <c:pt idx="1558">
                  <c:v>887.34569999999837</c:v>
                </c:pt>
                <c:pt idx="1559">
                  <c:v>887.34569999999837</c:v>
                </c:pt>
                <c:pt idx="1560">
                  <c:v>887.34569999999837</c:v>
                </c:pt>
                <c:pt idx="1561">
                  <c:v>887.34569999999837</c:v>
                </c:pt>
                <c:pt idx="1562">
                  <c:v>887.34569999999837</c:v>
                </c:pt>
                <c:pt idx="1563">
                  <c:v>887.34569999999837</c:v>
                </c:pt>
                <c:pt idx="1564">
                  <c:v>887.34569999999837</c:v>
                </c:pt>
                <c:pt idx="1565">
                  <c:v>887.34569999999837</c:v>
                </c:pt>
                <c:pt idx="1566">
                  <c:v>887.34569999999837</c:v>
                </c:pt>
                <c:pt idx="1567">
                  <c:v>887.34569999999837</c:v>
                </c:pt>
                <c:pt idx="1568">
                  <c:v>887.34569999999837</c:v>
                </c:pt>
                <c:pt idx="1569">
                  <c:v>887.34569999999837</c:v>
                </c:pt>
                <c:pt idx="1570">
                  <c:v>887.34569999999837</c:v>
                </c:pt>
                <c:pt idx="1571">
                  <c:v>887.34569999999837</c:v>
                </c:pt>
                <c:pt idx="1572">
                  <c:v>887.34569999999837</c:v>
                </c:pt>
                <c:pt idx="1573">
                  <c:v>887.34569999999837</c:v>
                </c:pt>
                <c:pt idx="1574">
                  <c:v>887.34569999999837</c:v>
                </c:pt>
                <c:pt idx="1575">
                  <c:v>887.34569999999837</c:v>
                </c:pt>
                <c:pt idx="1576">
                  <c:v>887.34569999999837</c:v>
                </c:pt>
                <c:pt idx="1577">
                  <c:v>887.34569999999837</c:v>
                </c:pt>
                <c:pt idx="1578">
                  <c:v>887.34569999999837</c:v>
                </c:pt>
                <c:pt idx="1579">
                  <c:v>887.34569999999837</c:v>
                </c:pt>
                <c:pt idx="1580">
                  <c:v>887.34569999999837</c:v>
                </c:pt>
                <c:pt idx="1581">
                  <c:v>887.34569999999837</c:v>
                </c:pt>
                <c:pt idx="1582">
                  <c:v>887.34569999999837</c:v>
                </c:pt>
                <c:pt idx="1583">
                  <c:v>887.34569999999837</c:v>
                </c:pt>
                <c:pt idx="1584">
                  <c:v>887.34569999999837</c:v>
                </c:pt>
                <c:pt idx="1585">
                  <c:v>887.34569999999837</c:v>
                </c:pt>
                <c:pt idx="1586">
                  <c:v>887.34569999999837</c:v>
                </c:pt>
                <c:pt idx="1587">
                  <c:v>887.34569999999837</c:v>
                </c:pt>
                <c:pt idx="1588">
                  <c:v>887.34569999999837</c:v>
                </c:pt>
                <c:pt idx="1589">
                  <c:v>887.34569999999837</c:v>
                </c:pt>
                <c:pt idx="1590">
                  <c:v>887.34569999999837</c:v>
                </c:pt>
                <c:pt idx="1591">
                  <c:v>887.34569999999837</c:v>
                </c:pt>
                <c:pt idx="1592">
                  <c:v>887.34569999999837</c:v>
                </c:pt>
                <c:pt idx="1593">
                  <c:v>887.34569999999837</c:v>
                </c:pt>
                <c:pt idx="1594">
                  <c:v>887.34569999999837</c:v>
                </c:pt>
                <c:pt idx="1595">
                  <c:v>887.34569999999837</c:v>
                </c:pt>
                <c:pt idx="1596">
                  <c:v>887.34569999999837</c:v>
                </c:pt>
                <c:pt idx="1597">
                  <c:v>887.34569999999837</c:v>
                </c:pt>
                <c:pt idx="1598">
                  <c:v>887.34569999999837</c:v>
                </c:pt>
                <c:pt idx="1599">
                  <c:v>887.34569999999837</c:v>
                </c:pt>
                <c:pt idx="1600">
                  <c:v>887.34569999999837</c:v>
                </c:pt>
                <c:pt idx="1601">
                  <c:v>887.34569999999837</c:v>
                </c:pt>
                <c:pt idx="1602">
                  <c:v>887.34569999999837</c:v>
                </c:pt>
                <c:pt idx="1603">
                  <c:v>887.34569999999837</c:v>
                </c:pt>
                <c:pt idx="1604">
                  <c:v>887.34569999999837</c:v>
                </c:pt>
                <c:pt idx="1605">
                  <c:v>887.34569999999837</c:v>
                </c:pt>
                <c:pt idx="1606">
                  <c:v>887.34569999999837</c:v>
                </c:pt>
                <c:pt idx="1607">
                  <c:v>887.34569999999837</c:v>
                </c:pt>
                <c:pt idx="1608">
                  <c:v>887.34569999999837</c:v>
                </c:pt>
                <c:pt idx="1609">
                  <c:v>887.34569999999837</c:v>
                </c:pt>
                <c:pt idx="1610">
                  <c:v>887.34569999999837</c:v>
                </c:pt>
                <c:pt idx="1611">
                  <c:v>887.34569999999837</c:v>
                </c:pt>
                <c:pt idx="1612">
                  <c:v>887.34569999999837</c:v>
                </c:pt>
                <c:pt idx="1613">
                  <c:v>887.34569999999837</c:v>
                </c:pt>
                <c:pt idx="1614">
                  <c:v>887.34569999999837</c:v>
                </c:pt>
                <c:pt idx="1615">
                  <c:v>887.34569999999837</c:v>
                </c:pt>
                <c:pt idx="1616">
                  <c:v>887.34569999999837</c:v>
                </c:pt>
                <c:pt idx="1617">
                  <c:v>887.34569999999837</c:v>
                </c:pt>
                <c:pt idx="1618">
                  <c:v>887.34569999999837</c:v>
                </c:pt>
                <c:pt idx="1619">
                  <c:v>887.34569999999837</c:v>
                </c:pt>
                <c:pt idx="1620">
                  <c:v>887.34569999999837</c:v>
                </c:pt>
                <c:pt idx="1621">
                  <c:v>887.34569999999837</c:v>
                </c:pt>
                <c:pt idx="1622">
                  <c:v>887.34569999999837</c:v>
                </c:pt>
                <c:pt idx="1623">
                  <c:v>887.34569999999837</c:v>
                </c:pt>
                <c:pt idx="1624">
                  <c:v>887.34569999999837</c:v>
                </c:pt>
                <c:pt idx="1625">
                  <c:v>887.34569999999837</c:v>
                </c:pt>
                <c:pt idx="1626">
                  <c:v>887.34569999999837</c:v>
                </c:pt>
                <c:pt idx="1627">
                  <c:v>887.34569999999837</c:v>
                </c:pt>
                <c:pt idx="1628">
                  <c:v>887.34569999999837</c:v>
                </c:pt>
                <c:pt idx="1629">
                  <c:v>887.34569999999837</c:v>
                </c:pt>
                <c:pt idx="1630">
                  <c:v>887.34569999999837</c:v>
                </c:pt>
                <c:pt idx="1631">
                  <c:v>887.34569999999837</c:v>
                </c:pt>
                <c:pt idx="1632">
                  <c:v>887.34569999999837</c:v>
                </c:pt>
                <c:pt idx="1633">
                  <c:v>887.34569999999837</c:v>
                </c:pt>
                <c:pt idx="1634">
                  <c:v>887.34569999999837</c:v>
                </c:pt>
                <c:pt idx="1635">
                  <c:v>887.34569999999837</c:v>
                </c:pt>
                <c:pt idx="1636">
                  <c:v>887.34569999999837</c:v>
                </c:pt>
                <c:pt idx="1637">
                  <c:v>887.34569999999837</c:v>
                </c:pt>
                <c:pt idx="1638">
                  <c:v>887.34569999999837</c:v>
                </c:pt>
                <c:pt idx="1639">
                  <c:v>887.34569999999837</c:v>
                </c:pt>
                <c:pt idx="1640">
                  <c:v>887.34569999999837</c:v>
                </c:pt>
                <c:pt idx="1641">
                  <c:v>887.34569999999837</c:v>
                </c:pt>
                <c:pt idx="1642">
                  <c:v>887.34569999999837</c:v>
                </c:pt>
                <c:pt idx="1643">
                  <c:v>887.34569999999837</c:v>
                </c:pt>
                <c:pt idx="1644">
                  <c:v>887.34569999999837</c:v>
                </c:pt>
                <c:pt idx="1645">
                  <c:v>887.34569999999837</c:v>
                </c:pt>
                <c:pt idx="1646">
                  <c:v>887.34569999999837</c:v>
                </c:pt>
                <c:pt idx="1647">
                  <c:v>887.34569999999837</c:v>
                </c:pt>
                <c:pt idx="1648">
                  <c:v>887.34569999999837</c:v>
                </c:pt>
                <c:pt idx="1649">
                  <c:v>887.34569999999837</c:v>
                </c:pt>
                <c:pt idx="1650">
                  <c:v>887.34569999999837</c:v>
                </c:pt>
                <c:pt idx="1651">
                  <c:v>887.34569999999837</c:v>
                </c:pt>
                <c:pt idx="1652">
                  <c:v>887.34569999999837</c:v>
                </c:pt>
                <c:pt idx="1653">
                  <c:v>887.34569999999837</c:v>
                </c:pt>
                <c:pt idx="1654">
                  <c:v>887.34569999999837</c:v>
                </c:pt>
                <c:pt idx="1655">
                  <c:v>887.34569999999837</c:v>
                </c:pt>
                <c:pt idx="1656">
                  <c:v>887.34569999999837</c:v>
                </c:pt>
                <c:pt idx="1657">
                  <c:v>887.34569999999837</c:v>
                </c:pt>
                <c:pt idx="1658">
                  <c:v>887.34569999999837</c:v>
                </c:pt>
                <c:pt idx="1659">
                  <c:v>887.34569999999837</c:v>
                </c:pt>
                <c:pt idx="1660">
                  <c:v>887.34569999999837</c:v>
                </c:pt>
                <c:pt idx="1661">
                  <c:v>887.34569999999837</c:v>
                </c:pt>
                <c:pt idx="1662">
                  <c:v>887.34569999999837</c:v>
                </c:pt>
                <c:pt idx="1663">
                  <c:v>887.34569999999837</c:v>
                </c:pt>
                <c:pt idx="1664">
                  <c:v>887.34569999999837</c:v>
                </c:pt>
                <c:pt idx="1665">
                  <c:v>887.34569999999837</c:v>
                </c:pt>
                <c:pt idx="1666">
                  <c:v>887.34569999999837</c:v>
                </c:pt>
                <c:pt idx="1667">
                  <c:v>887.34569999999837</c:v>
                </c:pt>
                <c:pt idx="1668">
                  <c:v>887.34569999999837</c:v>
                </c:pt>
                <c:pt idx="1669">
                  <c:v>887.34569999999837</c:v>
                </c:pt>
                <c:pt idx="1670">
                  <c:v>887.34569999999837</c:v>
                </c:pt>
                <c:pt idx="1671">
                  <c:v>887.34569999999837</c:v>
                </c:pt>
                <c:pt idx="1672">
                  <c:v>887.34569999999837</c:v>
                </c:pt>
                <c:pt idx="1673">
                  <c:v>887.34569999999837</c:v>
                </c:pt>
                <c:pt idx="1674">
                  <c:v>887.34569999999837</c:v>
                </c:pt>
                <c:pt idx="1675">
                  <c:v>887.34569999999837</c:v>
                </c:pt>
                <c:pt idx="1676">
                  <c:v>887.34569999999837</c:v>
                </c:pt>
                <c:pt idx="1677">
                  <c:v>887.34569999999837</c:v>
                </c:pt>
                <c:pt idx="1678">
                  <c:v>887.34569999999837</c:v>
                </c:pt>
                <c:pt idx="1679">
                  <c:v>887.34569999999837</c:v>
                </c:pt>
                <c:pt idx="1680">
                  <c:v>887.34569999999837</c:v>
                </c:pt>
                <c:pt idx="1681">
                  <c:v>887.34569999999837</c:v>
                </c:pt>
                <c:pt idx="1682">
                  <c:v>887.34569999999837</c:v>
                </c:pt>
                <c:pt idx="1683">
                  <c:v>887.34569999999837</c:v>
                </c:pt>
                <c:pt idx="1684">
                  <c:v>887.34569999999837</c:v>
                </c:pt>
                <c:pt idx="1685">
                  <c:v>887.34569999999837</c:v>
                </c:pt>
                <c:pt idx="1686">
                  <c:v>887.34569999999837</c:v>
                </c:pt>
                <c:pt idx="1687">
                  <c:v>887.34569999999837</c:v>
                </c:pt>
                <c:pt idx="1688">
                  <c:v>887.34569999999837</c:v>
                </c:pt>
                <c:pt idx="1689">
                  <c:v>887.34569999999837</c:v>
                </c:pt>
                <c:pt idx="1690">
                  <c:v>887.34569999999837</c:v>
                </c:pt>
                <c:pt idx="1691">
                  <c:v>887.34569999999837</c:v>
                </c:pt>
                <c:pt idx="1692">
                  <c:v>887.34569999999837</c:v>
                </c:pt>
                <c:pt idx="1693">
                  <c:v>887.34569999999837</c:v>
                </c:pt>
                <c:pt idx="1694">
                  <c:v>887.34569999999837</c:v>
                </c:pt>
                <c:pt idx="1695">
                  <c:v>887.34569999999837</c:v>
                </c:pt>
                <c:pt idx="1696">
                  <c:v>887.34569999999837</c:v>
                </c:pt>
                <c:pt idx="1697">
                  <c:v>887.34569999999837</c:v>
                </c:pt>
                <c:pt idx="1698">
                  <c:v>887.34569999999837</c:v>
                </c:pt>
                <c:pt idx="1699">
                  <c:v>887.34569999999837</c:v>
                </c:pt>
                <c:pt idx="1700">
                  <c:v>887.34569999999837</c:v>
                </c:pt>
                <c:pt idx="1701">
                  <c:v>887.34569999999837</c:v>
                </c:pt>
                <c:pt idx="1702">
                  <c:v>887.34569999999837</c:v>
                </c:pt>
                <c:pt idx="1703">
                  <c:v>887.34569999999837</c:v>
                </c:pt>
                <c:pt idx="1704">
                  <c:v>887.34569999999837</c:v>
                </c:pt>
                <c:pt idx="1705">
                  <c:v>887.34569999999837</c:v>
                </c:pt>
                <c:pt idx="1706">
                  <c:v>887.34569999999837</c:v>
                </c:pt>
                <c:pt idx="1707">
                  <c:v>887.34569999999837</c:v>
                </c:pt>
                <c:pt idx="1708">
                  <c:v>887.34569999999837</c:v>
                </c:pt>
                <c:pt idx="1709">
                  <c:v>887.34569999999837</c:v>
                </c:pt>
                <c:pt idx="1710">
                  <c:v>887.34569999999837</c:v>
                </c:pt>
                <c:pt idx="1711">
                  <c:v>887.34569999999837</c:v>
                </c:pt>
                <c:pt idx="1712">
                  <c:v>887.34569999999837</c:v>
                </c:pt>
                <c:pt idx="1713">
                  <c:v>887.34569999999837</c:v>
                </c:pt>
                <c:pt idx="1714">
                  <c:v>887.34569999999837</c:v>
                </c:pt>
                <c:pt idx="1715">
                  <c:v>887.34569999999837</c:v>
                </c:pt>
                <c:pt idx="1716">
                  <c:v>887.34569999999837</c:v>
                </c:pt>
                <c:pt idx="1717">
                  <c:v>887.34569999999837</c:v>
                </c:pt>
                <c:pt idx="1718">
                  <c:v>887.34569999999837</c:v>
                </c:pt>
                <c:pt idx="1719">
                  <c:v>887.34569999999837</c:v>
                </c:pt>
                <c:pt idx="1720">
                  <c:v>887.34569999999837</c:v>
                </c:pt>
                <c:pt idx="1721">
                  <c:v>887.34569999999837</c:v>
                </c:pt>
                <c:pt idx="1722">
                  <c:v>887.34569999999837</c:v>
                </c:pt>
                <c:pt idx="1723">
                  <c:v>887.34569999999837</c:v>
                </c:pt>
                <c:pt idx="1724">
                  <c:v>887.34569999999837</c:v>
                </c:pt>
                <c:pt idx="1725">
                  <c:v>887.34569999999837</c:v>
                </c:pt>
                <c:pt idx="1726">
                  <c:v>887.34569999999837</c:v>
                </c:pt>
                <c:pt idx="1727">
                  <c:v>887.34569999999837</c:v>
                </c:pt>
                <c:pt idx="1728">
                  <c:v>887.34569999999837</c:v>
                </c:pt>
                <c:pt idx="1729">
                  <c:v>887.34569999999837</c:v>
                </c:pt>
                <c:pt idx="1730">
                  <c:v>887.34569999999837</c:v>
                </c:pt>
                <c:pt idx="1731">
                  <c:v>887.34569999999837</c:v>
                </c:pt>
                <c:pt idx="1732">
                  <c:v>887.34569999999837</c:v>
                </c:pt>
                <c:pt idx="1733">
                  <c:v>887.34569999999837</c:v>
                </c:pt>
                <c:pt idx="1734">
                  <c:v>887.34569999999837</c:v>
                </c:pt>
                <c:pt idx="1735">
                  <c:v>887.34569999999837</c:v>
                </c:pt>
                <c:pt idx="1736">
                  <c:v>887.34569999999837</c:v>
                </c:pt>
                <c:pt idx="1737">
                  <c:v>887.34569999999837</c:v>
                </c:pt>
                <c:pt idx="1738">
                  <c:v>887.34569999999837</c:v>
                </c:pt>
                <c:pt idx="1739">
                  <c:v>887.34569999999837</c:v>
                </c:pt>
                <c:pt idx="1740">
                  <c:v>887.34569999999837</c:v>
                </c:pt>
                <c:pt idx="1741">
                  <c:v>887.34569999999837</c:v>
                </c:pt>
                <c:pt idx="1742">
                  <c:v>887.34569999999837</c:v>
                </c:pt>
                <c:pt idx="1743">
                  <c:v>887.34569999999837</c:v>
                </c:pt>
                <c:pt idx="1744">
                  <c:v>887.34569999999837</c:v>
                </c:pt>
                <c:pt idx="1745">
                  <c:v>887.34569999999837</c:v>
                </c:pt>
                <c:pt idx="1746">
                  <c:v>887.34569999999837</c:v>
                </c:pt>
                <c:pt idx="1747">
                  <c:v>887.34569999999837</c:v>
                </c:pt>
                <c:pt idx="1748">
                  <c:v>887.34569999999837</c:v>
                </c:pt>
                <c:pt idx="1749">
                  <c:v>887.34569999999837</c:v>
                </c:pt>
                <c:pt idx="1750">
                  <c:v>887.34569999999837</c:v>
                </c:pt>
                <c:pt idx="1751">
                  <c:v>887.34569999999837</c:v>
                </c:pt>
                <c:pt idx="1752">
                  <c:v>887.34569999999837</c:v>
                </c:pt>
                <c:pt idx="1753">
                  <c:v>887.34569999999837</c:v>
                </c:pt>
                <c:pt idx="1754">
                  <c:v>887.34569999999837</c:v>
                </c:pt>
                <c:pt idx="1755">
                  <c:v>887.34569999999837</c:v>
                </c:pt>
                <c:pt idx="1756">
                  <c:v>887.34569999999837</c:v>
                </c:pt>
                <c:pt idx="1757">
                  <c:v>887.34569999999837</c:v>
                </c:pt>
                <c:pt idx="1758">
                  <c:v>887.34569999999837</c:v>
                </c:pt>
                <c:pt idx="1759">
                  <c:v>887.34569999999837</c:v>
                </c:pt>
                <c:pt idx="1760">
                  <c:v>887.34569999999837</c:v>
                </c:pt>
                <c:pt idx="1761">
                  <c:v>887.34569999999837</c:v>
                </c:pt>
                <c:pt idx="1762">
                  <c:v>887.34569999999837</c:v>
                </c:pt>
                <c:pt idx="1763">
                  <c:v>887.34569999999837</c:v>
                </c:pt>
                <c:pt idx="1764">
                  <c:v>887.34569999999837</c:v>
                </c:pt>
                <c:pt idx="1765">
                  <c:v>887.34569999999837</c:v>
                </c:pt>
                <c:pt idx="1766">
                  <c:v>887.34569999999837</c:v>
                </c:pt>
                <c:pt idx="1767">
                  <c:v>887.34569999999837</c:v>
                </c:pt>
                <c:pt idx="1768">
                  <c:v>887.34569999999837</c:v>
                </c:pt>
                <c:pt idx="1769">
                  <c:v>887.34569999999837</c:v>
                </c:pt>
                <c:pt idx="1770">
                  <c:v>887.34569999999837</c:v>
                </c:pt>
                <c:pt idx="1771">
                  <c:v>887.34569999999837</c:v>
                </c:pt>
                <c:pt idx="1772">
                  <c:v>887.34569999999837</c:v>
                </c:pt>
                <c:pt idx="1773">
                  <c:v>887.34569999999837</c:v>
                </c:pt>
                <c:pt idx="1774">
                  <c:v>887.34569999999837</c:v>
                </c:pt>
                <c:pt idx="1775">
                  <c:v>887.34569999999837</c:v>
                </c:pt>
                <c:pt idx="1776">
                  <c:v>887.34569999999837</c:v>
                </c:pt>
                <c:pt idx="1777">
                  <c:v>887.34569999999837</c:v>
                </c:pt>
                <c:pt idx="1778">
                  <c:v>887.34569999999837</c:v>
                </c:pt>
                <c:pt idx="1779">
                  <c:v>887.34569999999837</c:v>
                </c:pt>
                <c:pt idx="1780">
                  <c:v>887.34569999999837</c:v>
                </c:pt>
                <c:pt idx="1781">
                  <c:v>887.34569999999837</c:v>
                </c:pt>
                <c:pt idx="1782">
                  <c:v>887.34569999999837</c:v>
                </c:pt>
                <c:pt idx="1783">
                  <c:v>887.34569999999837</c:v>
                </c:pt>
                <c:pt idx="1784">
                  <c:v>887.34569999999837</c:v>
                </c:pt>
                <c:pt idx="1785">
                  <c:v>887.34569999999837</c:v>
                </c:pt>
                <c:pt idx="1786">
                  <c:v>887.34569999999837</c:v>
                </c:pt>
                <c:pt idx="1787">
                  <c:v>887.34569999999837</c:v>
                </c:pt>
                <c:pt idx="1788">
                  <c:v>887.34569999999837</c:v>
                </c:pt>
                <c:pt idx="1789">
                  <c:v>887.34569999999837</c:v>
                </c:pt>
                <c:pt idx="1790">
                  <c:v>887.34569999999837</c:v>
                </c:pt>
                <c:pt idx="1791">
                  <c:v>887.34569999999837</c:v>
                </c:pt>
                <c:pt idx="1792">
                  <c:v>887.34569999999837</c:v>
                </c:pt>
                <c:pt idx="1793">
                  <c:v>887.34569999999837</c:v>
                </c:pt>
                <c:pt idx="1794">
                  <c:v>887.34569999999837</c:v>
                </c:pt>
                <c:pt idx="1795">
                  <c:v>887.34569999999837</c:v>
                </c:pt>
                <c:pt idx="1796">
                  <c:v>887.34569999999837</c:v>
                </c:pt>
                <c:pt idx="1797">
                  <c:v>887.34569999999837</c:v>
                </c:pt>
                <c:pt idx="1798">
                  <c:v>887.34569999999837</c:v>
                </c:pt>
                <c:pt idx="1799">
                  <c:v>887.34569999999837</c:v>
                </c:pt>
                <c:pt idx="1800">
                  <c:v>887.34569999999837</c:v>
                </c:pt>
                <c:pt idx="1801">
                  <c:v>887.34569999999837</c:v>
                </c:pt>
                <c:pt idx="1802">
                  <c:v>887.34569999999837</c:v>
                </c:pt>
                <c:pt idx="1803">
                  <c:v>887.34569999999837</c:v>
                </c:pt>
                <c:pt idx="1804">
                  <c:v>887.34569999999837</c:v>
                </c:pt>
                <c:pt idx="1805">
                  <c:v>887.34569999999837</c:v>
                </c:pt>
                <c:pt idx="1806">
                  <c:v>887.34569999999837</c:v>
                </c:pt>
                <c:pt idx="1807">
                  <c:v>887.34569999999837</c:v>
                </c:pt>
                <c:pt idx="1808">
                  <c:v>887.34569999999837</c:v>
                </c:pt>
                <c:pt idx="1809">
                  <c:v>887.34569999999837</c:v>
                </c:pt>
                <c:pt idx="1810">
                  <c:v>887.34569999999837</c:v>
                </c:pt>
                <c:pt idx="1811">
                  <c:v>887.34569999999837</c:v>
                </c:pt>
                <c:pt idx="1812">
                  <c:v>887.34569999999837</c:v>
                </c:pt>
                <c:pt idx="1813">
                  <c:v>887.34569999999837</c:v>
                </c:pt>
                <c:pt idx="1814">
                  <c:v>887.34569999999837</c:v>
                </c:pt>
                <c:pt idx="1815">
                  <c:v>887.34569999999837</c:v>
                </c:pt>
                <c:pt idx="1816">
                  <c:v>887.34569999999837</c:v>
                </c:pt>
                <c:pt idx="1817">
                  <c:v>887.34569999999837</c:v>
                </c:pt>
                <c:pt idx="1818">
                  <c:v>887.34569999999837</c:v>
                </c:pt>
                <c:pt idx="1819">
                  <c:v>887.34569999999837</c:v>
                </c:pt>
                <c:pt idx="1820">
                  <c:v>887.34569999999837</c:v>
                </c:pt>
                <c:pt idx="1821">
                  <c:v>887.34569999999837</c:v>
                </c:pt>
                <c:pt idx="1822">
                  <c:v>887.34569999999837</c:v>
                </c:pt>
                <c:pt idx="1823">
                  <c:v>887.34569999999837</c:v>
                </c:pt>
                <c:pt idx="1824">
                  <c:v>887.34569999999837</c:v>
                </c:pt>
                <c:pt idx="1825">
                  <c:v>887.34569999999837</c:v>
                </c:pt>
                <c:pt idx="1826">
                  <c:v>887.34569999999837</c:v>
                </c:pt>
                <c:pt idx="1827">
                  <c:v>887.34569999999837</c:v>
                </c:pt>
                <c:pt idx="1828">
                  <c:v>887.34569999999837</c:v>
                </c:pt>
                <c:pt idx="1829">
                  <c:v>887.34569999999837</c:v>
                </c:pt>
                <c:pt idx="1830">
                  <c:v>887.34569999999837</c:v>
                </c:pt>
                <c:pt idx="1831">
                  <c:v>887.34569999999837</c:v>
                </c:pt>
                <c:pt idx="1832">
                  <c:v>887.34569999999837</c:v>
                </c:pt>
                <c:pt idx="1833">
                  <c:v>887.34569999999837</c:v>
                </c:pt>
                <c:pt idx="1834">
                  <c:v>887.34569999999837</c:v>
                </c:pt>
                <c:pt idx="1835">
                  <c:v>887.34569999999837</c:v>
                </c:pt>
                <c:pt idx="1836">
                  <c:v>887.34569999999837</c:v>
                </c:pt>
                <c:pt idx="1837">
                  <c:v>887.34569999999837</c:v>
                </c:pt>
                <c:pt idx="1838">
                  <c:v>887.34569999999837</c:v>
                </c:pt>
                <c:pt idx="1839">
                  <c:v>887.34569999999837</c:v>
                </c:pt>
                <c:pt idx="1840">
                  <c:v>887.34569999999837</c:v>
                </c:pt>
                <c:pt idx="1841">
                  <c:v>887.34569999999837</c:v>
                </c:pt>
                <c:pt idx="1842">
                  <c:v>887.34569999999837</c:v>
                </c:pt>
                <c:pt idx="1843">
                  <c:v>887.34569999999837</c:v>
                </c:pt>
                <c:pt idx="1844">
                  <c:v>887.34569999999837</c:v>
                </c:pt>
                <c:pt idx="1845">
                  <c:v>887.34569999999837</c:v>
                </c:pt>
                <c:pt idx="1846">
                  <c:v>887.34569999999837</c:v>
                </c:pt>
                <c:pt idx="1847">
                  <c:v>887.34569999999837</c:v>
                </c:pt>
                <c:pt idx="1848">
                  <c:v>887.34569999999837</c:v>
                </c:pt>
                <c:pt idx="1849">
                  <c:v>887.34569999999837</c:v>
                </c:pt>
                <c:pt idx="1850">
                  <c:v>887.34569999999837</c:v>
                </c:pt>
                <c:pt idx="1851">
                  <c:v>887.34569999999837</c:v>
                </c:pt>
                <c:pt idx="1852">
                  <c:v>887.34569999999837</c:v>
                </c:pt>
                <c:pt idx="1853">
                  <c:v>887.34569999999837</c:v>
                </c:pt>
                <c:pt idx="1854">
                  <c:v>887.34569999999837</c:v>
                </c:pt>
                <c:pt idx="1855">
                  <c:v>887.34569999999837</c:v>
                </c:pt>
                <c:pt idx="1856">
                  <c:v>887.34569999999837</c:v>
                </c:pt>
                <c:pt idx="1857">
                  <c:v>887.34569999999837</c:v>
                </c:pt>
                <c:pt idx="1858">
                  <c:v>887.34569999999837</c:v>
                </c:pt>
                <c:pt idx="1859">
                  <c:v>887.34569999999837</c:v>
                </c:pt>
                <c:pt idx="1860">
                  <c:v>887.34569999999837</c:v>
                </c:pt>
                <c:pt idx="1861">
                  <c:v>887.34569999999837</c:v>
                </c:pt>
                <c:pt idx="1862">
                  <c:v>887.34569999999837</c:v>
                </c:pt>
                <c:pt idx="1863">
                  <c:v>887.34569999999837</c:v>
                </c:pt>
                <c:pt idx="1864">
                  <c:v>887.34569999999837</c:v>
                </c:pt>
                <c:pt idx="1865">
                  <c:v>887.34569999999837</c:v>
                </c:pt>
                <c:pt idx="1866">
                  <c:v>887.34569999999837</c:v>
                </c:pt>
                <c:pt idx="1867">
                  <c:v>887.34569999999837</c:v>
                </c:pt>
                <c:pt idx="1868">
                  <c:v>887.34569999999837</c:v>
                </c:pt>
                <c:pt idx="1869">
                  <c:v>887.34569999999837</c:v>
                </c:pt>
                <c:pt idx="1870">
                  <c:v>887.34569999999837</c:v>
                </c:pt>
                <c:pt idx="1871">
                  <c:v>887.34569999999837</c:v>
                </c:pt>
                <c:pt idx="1872">
                  <c:v>887.34569999999837</c:v>
                </c:pt>
                <c:pt idx="1873">
                  <c:v>887.34569999999837</c:v>
                </c:pt>
                <c:pt idx="1874">
                  <c:v>887.34569999999837</c:v>
                </c:pt>
                <c:pt idx="1875">
                  <c:v>887.34569999999837</c:v>
                </c:pt>
                <c:pt idx="1876">
                  <c:v>887.34569999999837</c:v>
                </c:pt>
                <c:pt idx="1877">
                  <c:v>887.34569999999837</c:v>
                </c:pt>
                <c:pt idx="1878">
                  <c:v>887.34569999999837</c:v>
                </c:pt>
                <c:pt idx="1879">
                  <c:v>887.34569999999837</c:v>
                </c:pt>
                <c:pt idx="1880">
                  <c:v>887.34569999999837</c:v>
                </c:pt>
                <c:pt idx="1881">
                  <c:v>887.34569999999837</c:v>
                </c:pt>
                <c:pt idx="1882">
                  <c:v>887.34569999999837</c:v>
                </c:pt>
                <c:pt idx="1883">
                  <c:v>887.34569999999837</c:v>
                </c:pt>
                <c:pt idx="1884">
                  <c:v>887.34569999999837</c:v>
                </c:pt>
                <c:pt idx="1885">
                  <c:v>887.34569999999837</c:v>
                </c:pt>
                <c:pt idx="1886">
                  <c:v>887.34569999999837</c:v>
                </c:pt>
                <c:pt idx="1887">
                  <c:v>887.34569999999837</c:v>
                </c:pt>
                <c:pt idx="1888">
                  <c:v>887.34569999999837</c:v>
                </c:pt>
                <c:pt idx="1889">
                  <c:v>887.34569999999837</c:v>
                </c:pt>
                <c:pt idx="1890">
                  <c:v>887.34569999999837</c:v>
                </c:pt>
                <c:pt idx="1891">
                  <c:v>887.34569999999837</c:v>
                </c:pt>
                <c:pt idx="1892">
                  <c:v>887.34569999999837</c:v>
                </c:pt>
                <c:pt idx="1893">
                  <c:v>887.34569999999837</c:v>
                </c:pt>
                <c:pt idx="1894">
                  <c:v>887.34569999999837</c:v>
                </c:pt>
                <c:pt idx="1895">
                  <c:v>887.34569999999837</c:v>
                </c:pt>
                <c:pt idx="1896">
                  <c:v>887.34569999999837</c:v>
                </c:pt>
                <c:pt idx="1897">
                  <c:v>887.34569999999837</c:v>
                </c:pt>
                <c:pt idx="1898">
                  <c:v>887.34569999999837</c:v>
                </c:pt>
                <c:pt idx="1899">
                  <c:v>887.34569999999837</c:v>
                </c:pt>
                <c:pt idx="1900">
                  <c:v>887.34569999999837</c:v>
                </c:pt>
                <c:pt idx="1901">
                  <c:v>887.34569999999837</c:v>
                </c:pt>
                <c:pt idx="1902">
                  <c:v>887.34569999999837</c:v>
                </c:pt>
                <c:pt idx="1903">
                  <c:v>887.34569999999837</c:v>
                </c:pt>
                <c:pt idx="1904">
                  <c:v>887.34569999999837</c:v>
                </c:pt>
                <c:pt idx="1905">
                  <c:v>887.34569999999837</c:v>
                </c:pt>
                <c:pt idx="1906">
                  <c:v>887.34569999999837</c:v>
                </c:pt>
                <c:pt idx="1907">
                  <c:v>887.34569999999837</c:v>
                </c:pt>
                <c:pt idx="1908">
                  <c:v>887.34569999999837</c:v>
                </c:pt>
                <c:pt idx="1909">
                  <c:v>887.34569999999837</c:v>
                </c:pt>
                <c:pt idx="1910">
                  <c:v>887.34569999999837</c:v>
                </c:pt>
                <c:pt idx="1911">
                  <c:v>887.34569999999837</c:v>
                </c:pt>
                <c:pt idx="1912">
                  <c:v>887.34569999999837</c:v>
                </c:pt>
                <c:pt idx="1913">
                  <c:v>887.34569999999837</c:v>
                </c:pt>
                <c:pt idx="1914">
                  <c:v>887.34569999999837</c:v>
                </c:pt>
                <c:pt idx="1915">
                  <c:v>887.34569999999837</c:v>
                </c:pt>
                <c:pt idx="1916">
                  <c:v>887.34569999999837</c:v>
                </c:pt>
                <c:pt idx="1917">
                  <c:v>887.34569999999837</c:v>
                </c:pt>
                <c:pt idx="1918">
                  <c:v>887.34569999999837</c:v>
                </c:pt>
                <c:pt idx="1919">
                  <c:v>887.34569999999837</c:v>
                </c:pt>
                <c:pt idx="1920">
                  <c:v>887.34569999999837</c:v>
                </c:pt>
                <c:pt idx="1921">
                  <c:v>887.34569999999837</c:v>
                </c:pt>
                <c:pt idx="1922">
                  <c:v>887.34569999999837</c:v>
                </c:pt>
                <c:pt idx="1923">
                  <c:v>887.34569999999837</c:v>
                </c:pt>
                <c:pt idx="1924">
                  <c:v>887.34569999999837</c:v>
                </c:pt>
                <c:pt idx="1925">
                  <c:v>887.34569999999837</c:v>
                </c:pt>
                <c:pt idx="1926">
                  <c:v>887.34569999999837</c:v>
                </c:pt>
                <c:pt idx="1927">
                  <c:v>887.34569999999837</c:v>
                </c:pt>
                <c:pt idx="1928">
                  <c:v>887.34569999999837</c:v>
                </c:pt>
                <c:pt idx="1929">
                  <c:v>887.34569999999837</c:v>
                </c:pt>
                <c:pt idx="1930">
                  <c:v>887.34569999999837</c:v>
                </c:pt>
                <c:pt idx="1931">
                  <c:v>887.34569999999837</c:v>
                </c:pt>
                <c:pt idx="1932">
                  <c:v>887.34569999999837</c:v>
                </c:pt>
                <c:pt idx="1933">
                  <c:v>887.34569999999837</c:v>
                </c:pt>
                <c:pt idx="1934">
                  <c:v>887.34569999999837</c:v>
                </c:pt>
                <c:pt idx="1935">
                  <c:v>887.34569999999837</c:v>
                </c:pt>
                <c:pt idx="1936">
                  <c:v>887.34569999999837</c:v>
                </c:pt>
                <c:pt idx="1937">
                  <c:v>887.34569999999837</c:v>
                </c:pt>
                <c:pt idx="1938">
                  <c:v>887.34569999999837</c:v>
                </c:pt>
                <c:pt idx="1939">
                  <c:v>887.34569999999837</c:v>
                </c:pt>
                <c:pt idx="1940">
                  <c:v>887.34569999999837</c:v>
                </c:pt>
                <c:pt idx="1941">
                  <c:v>887.34569999999837</c:v>
                </c:pt>
                <c:pt idx="1942">
                  <c:v>887.34569999999837</c:v>
                </c:pt>
                <c:pt idx="1943">
                  <c:v>887.34569999999837</c:v>
                </c:pt>
                <c:pt idx="1944">
                  <c:v>887.34569999999837</c:v>
                </c:pt>
                <c:pt idx="1945">
                  <c:v>887.34569999999837</c:v>
                </c:pt>
                <c:pt idx="1946">
                  <c:v>887.34569999999837</c:v>
                </c:pt>
                <c:pt idx="1947">
                  <c:v>887.34569999999837</c:v>
                </c:pt>
                <c:pt idx="1948">
                  <c:v>887.34569999999837</c:v>
                </c:pt>
                <c:pt idx="1949">
                  <c:v>887.34569999999837</c:v>
                </c:pt>
                <c:pt idx="1950">
                  <c:v>887.34569999999837</c:v>
                </c:pt>
                <c:pt idx="1951">
                  <c:v>887.34569999999837</c:v>
                </c:pt>
                <c:pt idx="1952">
                  <c:v>887.34569999999837</c:v>
                </c:pt>
                <c:pt idx="1953">
                  <c:v>887.34569999999837</c:v>
                </c:pt>
                <c:pt idx="1954">
                  <c:v>887.34569999999837</c:v>
                </c:pt>
                <c:pt idx="1955">
                  <c:v>887.34569999999837</c:v>
                </c:pt>
                <c:pt idx="1956">
                  <c:v>887.34569999999837</c:v>
                </c:pt>
                <c:pt idx="1957">
                  <c:v>887.34569999999837</c:v>
                </c:pt>
                <c:pt idx="1958">
                  <c:v>887.34569999999837</c:v>
                </c:pt>
                <c:pt idx="1959">
                  <c:v>887.34569999999837</c:v>
                </c:pt>
                <c:pt idx="1960">
                  <c:v>887.34569999999837</c:v>
                </c:pt>
                <c:pt idx="1961">
                  <c:v>887.34569999999837</c:v>
                </c:pt>
                <c:pt idx="1962">
                  <c:v>887.34569999999837</c:v>
                </c:pt>
                <c:pt idx="1963">
                  <c:v>887.34569999999837</c:v>
                </c:pt>
                <c:pt idx="1964">
                  <c:v>887.34569999999837</c:v>
                </c:pt>
                <c:pt idx="1965">
                  <c:v>887.34569999999837</c:v>
                </c:pt>
                <c:pt idx="1966">
                  <c:v>887.34569999999837</c:v>
                </c:pt>
                <c:pt idx="1967">
                  <c:v>887.34569999999837</c:v>
                </c:pt>
                <c:pt idx="1968">
                  <c:v>887.34569999999837</c:v>
                </c:pt>
                <c:pt idx="1969">
                  <c:v>887.34569999999837</c:v>
                </c:pt>
                <c:pt idx="1970">
                  <c:v>887.34569999999837</c:v>
                </c:pt>
                <c:pt idx="1971">
                  <c:v>887.34569999999837</c:v>
                </c:pt>
                <c:pt idx="1972">
                  <c:v>887.34569999999837</c:v>
                </c:pt>
                <c:pt idx="1973">
                  <c:v>887.34569999999837</c:v>
                </c:pt>
                <c:pt idx="1974">
                  <c:v>887.34569999999837</c:v>
                </c:pt>
                <c:pt idx="1975">
                  <c:v>887.34569999999837</c:v>
                </c:pt>
                <c:pt idx="1976">
                  <c:v>887.34569999999837</c:v>
                </c:pt>
                <c:pt idx="1977">
                  <c:v>887.34569999999837</c:v>
                </c:pt>
                <c:pt idx="1978">
                  <c:v>887.34569999999837</c:v>
                </c:pt>
                <c:pt idx="1979">
                  <c:v>887.34569999999837</c:v>
                </c:pt>
                <c:pt idx="1980">
                  <c:v>887.34569999999837</c:v>
                </c:pt>
                <c:pt idx="1981">
                  <c:v>887.34569999999837</c:v>
                </c:pt>
                <c:pt idx="1982">
                  <c:v>887.34569999999837</c:v>
                </c:pt>
                <c:pt idx="1983">
                  <c:v>887.34569999999837</c:v>
                </c:pt>
                <c:pt idx="1984">
                  <c:v>887.34569999999837</c:v>
                </c:pt>
                <c:pt idx="1985">
                  <c:v>887.34569999999837</c:v>
                </c:pt>
                <c:pt idx="1986">
                  <c:v>887.34569999999837</c:v>
                </c:pt>
                <c:pt idx="1987">
                  <c:v>887.34569999999837</c:v>
                </c:pt>
                <c:pt idx="1988">
                  <c:v>887.34569999999837</c:v>
                </c:pt>
                <c:pt idx="1989">
                  <c:v>887.34569999999837</c:v>
                </c:pt>
                <c:pt idx="1990">
                  <c:v>887.34569999999837</c:v>
                </c:pt>
                <c:pt idx="1991">
                  <c:v>887.34569999999837</c:v>
                </c:pt>
                <c:pt idx="1992">
                  <c:v>887.34569999999837</c:v>
                </c:pt>
                <c:pt idx="1993">
                  <c:v>887.34569999999837</c:v>
                </c:pt>
                <c:pt idx="1994">
                  <c:v>887.34569999999837</c:v>
                </c:pt>
                <c:pt idx="1995">
                  <c:v>887.34569999999837</c:v>
                </c:pt>
                <c:pt idx="1996">
                  <c:v>887.34569999999837</c:v>
                </c:pt>
                <c:pt idx="1997">
                  <c:v>887.34569999999837</c:v>
                </c:pt>
                <c:pt idx="1998">
                  <c:v>887.34569999999837</c:v>
                </c:pt>
                <c:pt idx="1999">
                  <c:v>887.34569999999837</c:v>
                </c:pt>
                <c:pt idx="2000">
                  <c:v>887.34569999999837</c:v>
                </c:pt>
                <c:pt idx="2001">
                  <c:v>887.34569999999837</c:v>
                </c:pt>
                <c:pt idx="2002">
                  <c:v>887.34569999999837</c:v>
                </c:pt>
                <c:pt idx="2003">
                  <c:v>887.34569999999837</c:v>
                </c:pt>
                <c:pt idx="2004">
                  <c:v>887.34569999999837</c:v>
                </c:pt>
                <c:pt idx="2005">
                  <c:v>887.34569999999837</c:v>
                </c:pt>
                <c:pt idx="2006">
                  <c:v>887.34569999999837</c:v>
                </c:pt>
                <c:pt idx="2007">
                  <c:v>887.34569999999837</c:v>
                </c:pt>
                <c:pt idx="2008">
                  <c:v>887.34569999999837</c:v>
                </c:pt>
                <c:pt idx="2009">
                  <c:v>887.34569999999837</c:v>
                </c:pt>
                <c:pt idx="2010">
                  <c:v>887.34569999999837</c:v>
                </c:pt>
                <c:pt idx="2011">
                  <c:v>887.34569999999837</c:v>
                </c:pt>
                <c:pt idx="2012">
                  <c:v>887.34569999999837</c:v>
                </c:pt>
                <c:pt idx="2013">
                  <c:v>887.34569999999837</c:v>
                </c:pt>
                <c:pt idx="2014">
                  <c:v>887.34569999999837</c:v>
                </c:pt>
                <c:pt idx="2015">
                  <c:v>887.34569999999837</c:v>
                </c:pt>
                <c:pt idx="2016">
                  <c:v>887.34569999999837</c:v>
                </c:pt>
                <c:pt idx="2017">
                  <c:v>887.34569999999837</c:v>
                </c:pt>
                <c:pt idx="2018">
                  <c:v>887.34569999999837</c:v>
                </c:pt>
                <c:pt idx="2019">
                  <c:v>887.34569999999837</c:v>
                </c:pt>
                <c:pt idx="2020">
                  <c:v>887.34569999999837</c:v>
                </c:pt>
                <c:pt idx="2021">
                  <c:v>887.34569999999837</c:v>
                </c:pt>
                <c:pt idx="2022">
                  <c:v>887.34569999999837</c:v>
                </c:pt>
                <c:pt idx="2023">
                  <c:v>887.34569999999837</c:v>
                </c:pt>
                <c:pt idx="2024">
                  <c:v>887.34569999999837</c:v>
                </c:pt>
                <c:pt idx="2025">
                  <c:v>887.34569999999837</c:v>
                </c:pt>
                <c:pt idx="2026">
                  <c:v>887.34569999999837</c:v>
                </c:pt>
                <c:pt idx="2027">
                  <c:v>887.34569999999837</c:v>
                </c:pt>
                <c:pt idx="2028">
                  <c:v>887.34569999999837</c:v>
                </c:pt>
                <c:pt idx="2029">
                  <c:v>887.34569999999837</c:v>
                </c:pt>
                <c:pt idx="2030">
                  <c:v>887.34569999999837</c:v>
                </c:pt>
                <c:pt idx="2031">
                  <c:v>887.34569999999837</c:v>
                </c:pt>
                <c:pt idx="2032">
                  <c:v>887.34569999999837</c:v>
                </c:pt>
                <c:pt idx="2033">
                  <c:v>887.34569999999837</c:v>
                </c:pt>
                <c:pt idx="2034">
                  <c:v>887.34569999999837</c:v>
                </c:pt>
                <c:pt idx="2035">
                  <c:v>887.34569999999837</c:v>
                </c:pt>
                <c:pt idx="2036">
                  <c:v>887.34569999999837</c:v>
                </c:pt>
                <c:pt idx="2037">
                  <c:v>887.34569999999837</c:v>
                </c:pt>
                <c:pt idx="2038">
                  <c:v>887.34569999999837</c:v>
                </c:pt>
                <c:pt idx="2039">
                  <c:v>887.34569999999837</c:v>
                </c:pt>
                <c:pt idx="2040">
                  <c:v>887.34569999999837</c:v>
                </c:pt>
                <c:pt idx="2041">
                  <c:v>887.34569999999837</c:v>
                </c:pt>
                <c:pt idx="2042">
                  <c:v>887.34569999999837</c:v>
                </c:pt>
                <c:pt idx="2043">
                  <c:v>887.34569999999837</c:v>
                </c:pt>
                <c:pt idx="2044">
                  <c:v>887.34569999999837</c:v>
                </c:pt>
                <c:pt idx="2045">
                  <c:v>887.34569999999837</c:v>
                </c:pt>
                <c:pt idx="2046">
                  <c:v>887.34569999999837</c:v>
                </c:pt>
                <c:pt idx="2047">
                  <c:v>887.34569999999837</c:v>
                </c:pt>
                <c:pt idx="2048">
                  <c:v>887.34569999999837</c:v>
                </c:pt>
                <c:pt idx="2049">
                  <c:v>887.34569999999837</c:v>
                </c:pt>
                <c:pt idx="2050">
                  <c:v>887.34569999999837</c:v>
                </c:pt>
                <c:pt idx="2051">
                  <c:v>887.34569999999837</c:v>
                </c:pt>
                <c:pt idx="2052">
                  <c:v>887.34569999999837</c:v>
                </c:pt>
                <c:pt idx="2053">
                  <c:v>887.34569999999837</c:v>
                </c:pt>
                <c:pt idx="2054">
                  <c:v>887.34569999999837</c:v>
                </c:pt>
                <c:pt idx="2055">
                  <c:v>887.34569999999837</c:v>
                </c:pt>
                <c:pt idx="2056">
                  <c:v>887.34569999999837</c:v>
                </c:pt>
                <c:pt idx="2057">
                  <c:v>887.34569999999837</c:v>
                </c:pt>
                <c:pt idx="2058">
                  <c:v>887.34569999999837</c:v>
                </c:pt>
                <c:pt idx="2059">
                  <c:v>887.34569999999837</c:v>
                </c:pt>
                <c:pt idx="2060">
                  <c:v>887.34569999999837</c:v>
                </c:pt>
                <c:pt idx="2061">
                  <c:v>887.34569999999837</c:v>
                </c:pt>
                <c:pt idx="2062">
                  <c:v>887.34569999999837</c:v>
                </c:pt>
                <c:pt idx="2063">
                  <c:v>887.34569999999837</c:v>
                </c:pt>
                <c:pt idx="2064">
                  <c:v>887.34569999999837</c:v>
                </c:pt>
                <c:pt idx="2065">
                  <c:v>887.34569999999837</c:v>
                </c:pt>
                <c:pt idx="2066">
                  <c:v>887.34569999999837</c:v>
                </c:pt>
                <c:pt idx="2067">
                  <c:v>887.34569999999837</c:v>
                </c:pt>
                <c:pt idx="2068">
                  <c:v>887.34569999999837</c:v>
                </c:pt>
                <c:pt idx="2069">
                  <c:v>887.34569999999837</c:v>
                </c:pt>
                <c:pt idx="2070">
                  <c:v>887.34569999999837</c:v>
                </c:pt>
                <c:pt idx="2071">
                  <c:v>887.34569999999837</c:v>
                </c:pt>
                <c:pt idx="2072">
                  <c:v>887.34569999999837</c:v>
                </c:pt>
                <c:pt idx="2073">
                  <c:v>887.34569999999837</c:v>
                </c:pt>
                <c:pt idx="2074">
                  <c:v>887.34569999999837</c:v>
                </c:pt>
                <c:pt idx="2075">
                  <c:v>887.34569999999837</c:v>
                </c:pt>
                <c:pt idx="2076">
                  <c:v>887.34569999999837</c:v>
                </c:pt>
                <c:pt idx="2077">
                  <c:v>887.34569999999837</c:v>
                </c:pt>
                <c:pt idx="2078">
                  <c:v>887.34569999999837</c:v>
                </c:pt>
                <c:pt idx="2079">
                  <c:v>887.34569999999837</c:v>
                </c:pt>
                <c:pt idx="2080">
                  <c:v>887.34569999999837</c:v>
                </c:pt>
                <c:pt idx="2081">
                  <c:v>887.34569999999837</c:v>
                </c:pt>
                <c:pt idx="2082">
                  <c:v>887.34569999999837</c:v>
                </c:pt>
                <c:pt idx="2083">
                  <c:v>887.34569999999837</c:v>
                </c:pt>
                <c:pt idx="2084">
                  <c:v>887.34569999999837</c:v>
                </c:pt>
                <c:pt idx="2085">
                  <c:v>887.34569999999837</c:v>
                </c:pt>
                <c:pt idx="2086">
                  <c:v>887.34569999999837</c:v>
                </c:pt>
                <c:pt idx="2087">
                  <c:v>887.34569999999837</c:v>
                </c:pt>
                <c:pt idx="2088">
                  <c:v>887.34569999999837</c:v>
                </c:pt>
                <c:pt idx="2089">
                  <c:v>887.34569999999837</c:v>
                </c:pt>
                <c:pt idx="2090">
                  <c:v>887.34569999999837</c:v>
                </c:pt>
                <c:pt idx="2091">
                  <c:v>887.34569999999837</c:v>
                </c:pt>
                <c:pt idx="2092">
                  <c:v>887.34569999999837</c:v>
                </c:pt>
                <c:pt idx="2093">
                  <c:v>887.34569999999837</c:v>
                </c:pt>
                <c:pt idx="2094">
                  <c:v>887.34569999999837</c:v>
                </c:pt>
                <c:pt idx="2095">
                  <c:v>887.34569999999837</c:v>
                </c:pt>
                <c:pt idx="2096">
                  <c:v>887.34569999999837</c:v>
                </c:pt>
                <c:pt idx="2097">
                  <c:v>887.34569999999837</c:v>
                </c:pt>
                <c:pt idx="2098">
                  <c:v>887.34569999999837</c:v>
                </c:pt>
                <c:pt idx="2099">
                  <c:v>887.34569999999837</c:v>
                </c:pt>
                <c:pt idx="2100">
                  <c:v>887.34569999999837</c:v>
                </c:pt>
                <c:pt idx="2101">
                  <c:v>887.34569999999837</c:v>
                </c:pt>
                <c:pt idx="2102">
                  <c:v>887.34569999999837</c:v>
                </c:pt>
                <c:pt idx="2103">
                  <c:v>887.34569999999837</c:v>
                </c:pt>
                <c:pt idx="2104">
                  <c:v>887.34569999999837</c:v>
                </c:pt>
                <c:pt idx="2105">
                  <c:v>887.34569999999837</c:v>
                </c:pt>
                <c:pt idx="2106">
                  <c:v>887.34569999999837</c:v>
                </c:pt>
                <c:pt idx="2107">
                  <c:v>887.34569999999837</c:v>
                </c:pt>
                <c:pt idx="2108">
                  <c:v>887.34569999999837</c:v>
                </c:pt>
                <c:pt idx="2109">
                  <c:v>887.34569999999837</c:v>
                </c:pt>
                <c:pt idx="2110">
                  <c:v>887.34569999999837</c:v>
                </c:pt>
                <c:pt idx="2111">
                  <c:v>887.34569999999837</c:v>
                </c:pt>
                <c:pt idx="2112">
                  <c:v>887.34569999999837</c:v>
                </c:pt>
                <c:pt idx="2113">
                  <c:v>887.34569999999837</c:v>
                </c:pt>
                <c:pt idx="2114">
                  <c:v>887.34569999999837</c:v>
                </c:pt>
                <c:pt idx="2115">
                  <c:v>887.34569999999837</c:v>
                </c:pt>
                <c:pt idx="2116">
                  <c:v>887.34569999999837</c:v>
                </c:pt>
                <c:pt idx="2117">
                  <c:v>887.34569999999837</c:v>
                </c:pt>
                <c:pt idx="2118">
                  <c:v>887.34569999999837</c:v>
                </c:pt>
                <c:pt idx="2119">
                  <c:v>887.34569999999837</c:v>
                </c:pt>
                <c:pt idx="2120">
                  <c:v>887.34569999999837</c:v>
                </c:pt>
                <c:pt idx="2121">
                  <c:v>887.34569999999837</c:v>
                </c:pt>
                <c:pt idx="2122">
                  <c:v>887.34569999999837</c:v>
                </c:pt>
                <c:pt idx="2123">
                  <c:v>887.34569999999837</c:v>
                </c:pt>
                <c:pt idx="2124">
                  <c:v>887.34569999999837</c:v>
                </c:pt>
                <c:pt idx="2125">
                  <c:v>887.34569999999837</c:v>
                </c:pt>
                <c:pt idx="2126">
                  <c:v>887.34569999999837</c:v>
                </c:pt>
                <c:pt idx="2127">
                  <c:v>887.34569999999837</c:v>
                </c:pt>
                <c:pt idx="2128">
                  <c:v>887.34569999999837</c:v>
                </c:pt>
                <c:pt idx="2129">
                  <c:v>887.34569999999837</c:v>
                </c:pt>
                <c:pt idx="2130">
                  <c:v>887.34569999999837</c:v>
                </c:pt>
                <c:pt idx="2131">
                  <c:v>887.34569999999837</c:v>
                </c:pt>
                <c:pt idx="2132">
                  <c:v>887.34569999999837</c:v>
                </c:pt>
                <c:pt idx="2133">
                  <c:v>887.34569999999837</c:v>
                </c:pt>
                <c:pt idx="2134">
                  <c:v>887.34569999999837</c:v>
                </c:pt>
                <c:pt idx="2135">
                  <c:v>887.34569999999837</c:v>
                </c:pt>
                <c:pt idx="2136">
                  <c:v>887.34569999999837</c:v>
                </c:pt>
                <c:pt idx="2137">
                  <c:v>887.34569999999837</c:v>
                </c:pt>
                <c:pt idx="2138">
                  <c:v>887.34569999999837</c:v>
                </c:pt>
                <c:pt idx="2139">
                  <c:v>887.34569999999837</c:v>
                </c:pt>
                <c:pt idx="2140">
                  <c:v>887.34569999999837</c:v>
                </c:pt>
                <c:pt idx="2141">
                  <c:v>887.34569999999837</c:v>
                </c:pt>
                <c:pt idx="2142">
                  <c:v>887.34569999999837</c:v>
                </c:pt>
                <c:pt idx="2143">
                  <c:v>887.34569999999837</c:v>
                </c:pt>
                <c:pt idx="2144">
                  <c:v>887.34569999999837</c:v>
                </c:pt>
                <c:pt idx="2145">
                  <c:v>887.34569999999837</c:v>
                </c:pt>
                <c:pt idx="2146">
                  <c:v>887.34569999999837</c:v>
                </c:pt>
                <c:pt idx="2147">
                  <c:v>887.34569999999837</c:v>
                </c:pt>
                <c:pt idx="2148">
                  <c:v>887.34569999999837</c:v>
                </c:pt>
                <c:pt idx="2149">
                  <c:v>887.34569999999837</c:v>
                </c:pt>
                <c:pt idx="2150">
                  <c:v>887.34569999999837</c:v>
                </c:pt>
                <c:pt idx="2151">
                  <c:v>887.34569999999837</c:v>
                </c:pt>
                <c:pt idx="2152">
                  <c:v>887.34569999999837</c:v>
                </c:pt>
                <c:pt idx="2153">
                  <c:v>887.34569999999837</c:v>
                </c:pt>
                <c:pt idx="2154">
                  <c:v>887.34569999999837</c:v>
                </c:pt>
                <c:pt idx="2155">
                  <c:v>887.34569999999837</c:v>
                </c:pt>
                <c:pt idx="2156">
                  <c:v>887.34569999999837</c:v>
                </c:pt>
                <c:pt idx="2157">
                  <c:v>887.34569999999837</c:v>
                </c:pt>
                <c:pt idx="2158">
                  <c:v>887.34569999999837</c:v>
                </c:pt>
                <c:pt idx="2159">
                  <c:v>887.34569999999837</c:v>
                </c:pt>
                <c:pt idx="2160">
                  <c:v>887.34569999999837</c:v>
                </c:pt>
                <c:pt idx="2161">
                  <c:v>887.34569999999837</c:v>
                </c:pt>
                <c:pt idx="2162">
                  <c:v>887.34569999999837</c:v>
                </c:pt>
                <c:pt idx="2163">
                  <c:v>887.34569999999837</c:v>
                </c:pt>
                <c:pt idx="2164">
                  <c:v>887.34569999999837</c:v>
                </c:pt>
                <c:pt idx="2165">
                  <c:v>887.34569999999837</c:v>
                </c:pt>
                <c:pt idx="2166">
                  <c:v>887.34569999999837</c:v>
                </c:pt>
                <c:pt idx="2167">
                  <c:v>887.34569999999837</c:v>
                </c:pt>
                <c:pt idx="2168">
                  <c:v>887.34569999999837</c:v>
                </c:pt>
                <c:pt idx="2169">
                  <c:v>887.34569999999837</c:v>
                </c:pt>
                <c:pt idx="2170">
                  <c:v>887.34569999999837</c:v>
                </c:pt>
                <c:pt idx="2171">
                  <c:v>887.34569999999837</c:v>
                </c:pt>
                <c:pt idx="2172">
                  <c:v>887.34569999999837</c:v>
                </c:pt>
                <c:pt idx="2173">
                  <c:v>887.34569999999837</c:v>
                </c:pt>
                <c:pt idx="2174">
                  <c:v>887.34569999999837</c:v>
                </c:pt>
                <c:pt idx="2175">
                  <c:v>887.34569999999837</c:v>
                </c:pt>
                <c:pt idx="2176">
                  <c:v>887.34569999999837</c:v>
                </c:pt>
                <c:pt idx="2177">
                  <c:v>887.34569999999837</c:v>
                </c:pt>
                <c:pt idx="2178">
                  <c:v>887.34569999999837</c:v>
                </c:pt>
                <c:pt idx="2179">
                  <c:v>887.34569999999837</c:v>
                </c:pt>
                <c:pt idx="2180">
                  <c:v>887.34569999999837</c:v>
                </c:pt>
                <c:pt idx="2181">
                  <c:v>887.34569999999837</c:v>
                </c:pt>
                <c:pt idx="2182">
                  <c:v>887.34569999999837</c:v>
                </c:pt>
                <c:pt idx="2183">
                  <c:v>887.34569999999837</c:v>
                </c:pt>
                <c:pt idx="2184">
                  <c:v>887.34569999999837</c:v>
                </c:pt>
                <c:pt idx="2185">
                  <c:v>887.34569999999837</c:v>
                </c:pt>
                <c:pt idx="2186">
                  <c:v>887.34569999999837</c:v>
                </c:pt>
                <c:pt idx="2187">
                  <c:v>887.34569999999837</c:v>
                </c:pt>
                <c:pt idx="2188">
                  <c:v>887.34569999999837</c:v>
                </c:pt>
                <c:pt idx="2189">
                  <c:v>887.34569999999837</c:v>
                </c:pt>
                <c:pt idx="2190">
                  <c:v>887.34569999999837</c:v>
                </c:pt>
                <c:pt idx="2191">
                  <c:v>887.34569999999837</c:v>
                </c:pt>
                <c:pt idx="2192">
                  <c:v>887.34569999999837</c:v>
                </c:pt>
                <c:pt idx="2193">
                  <c:v>887.34569999999837</c:v>
                </c:pt>
                <c:pt idx="2194">
                  <c:v>887.34569999999837</c:v>
                </c:pt>
                <c:pt idx="2195">
                  <c:v>887.34569999999837</c:v>
                </c:pt>
                <c:pt idx="2196">
                  <c:v>887.34569999999837</c:v>
                </c:pt>
                <c:pt idx="2197">
                  <c:v>887.34569999999837</c:v>
                </c:pt>
                <c:pt idx="2198">
                  <c:v>887.34569999999837</c:v>
                </c:pt>
                <c:pt idx="2199">
                  <c:v>887.34569999999837</c:v>
                </c:pt>
                <c:pt idx="2200">
                  <c:v>887.34569999999837</c:v>
                </c:pt>
                <c:pt idx="2201">
                  <c:v>887.34569999999837</c:v>
                </c:pt>
                <c:pt idx="2202">
                  <c:v>887.34569999999837</c:v>
                </c:pt>
                <c:pt idx="2203">
                  <c:v>887.34569999999837</c:v>
                </c:pt>
                <c:pt idx="2204">
                  <c:v>887.34569999999837</c:v>
                </c:pt>
                <c:pt idx="2205">
                  <c:v>887.34569999999837</c:v>
                </c:pt>
                <c:pt idx="2206">
                  <c:v>887.34569999999837</c:v>
                </c:pt>
                <c:pt idx="2207">
                  <c:v>887.34569999999837</c:v>
                </c:pt>
                <c:pt idx="2208">
                  <c:v>887.34569999999837</c:v>
                </c:pt>
                <c:pt idx="2209">
                  <c:v>887.34569999999837</c:v>
                </c:pt>
                <c:pt idx="2210">
                  <c:v>887.34569999999837</c:v>
                </c:pt>
                <c:pt idx="2211">
                  <c:v>887.34569999999837</c:v>
                </c:pt>
                <c:pt idx="2212">
                  <c:v>887.34569999999837</c:v>
                </c:pt>
                <c:pt idx="2213">
                  <c:v>887.34569999999837</c:v>
                </c:pt>
                <c:pt idx="2214">
                  <c:v>887.34569999999837</c:v>
                </c:pt>
                <c:pt idx="2215">
                  <c:v>887.34569999999837</c:v>
                </c:pt>
                <c:pt idx="2216">
                  <c:v>887.34569999999837</c:v>
                </c:pt>
                <c:pt idx="2217">
                  <c:v>887.34569999999837</c:v>
                </c:pt>
                <c:pt idx="2218">
                  <c:v>887.34569999999837</c:v>
                </c:pt>
                <c:pt idx="2219">
                  <c:v>887.34569999999837</c:v>
                </c:pt>
                <c:pt idx="2220">
                  <c:v>887.34569999999837</c:v>
                </c:pt>
                <c:pt idx="2221">
                  <c:v>887.34569999999837</c:v>
                </c:pt>
                <c:pt idx="2222">
                  <c:v>887.34569999999837</c:v>
                </c:pt>
                <c:pt idx="2223">
                  <c:v>887.34569999999837</c:v>
                </c:pt>
                <c:pt idx="2224">
                  <c:v>887.34569999999837</c:v>
                </c:pt>
                <c:pt idx="2225">
                  <c:v>887.34569999999837</c:v>
                </c:pt>
                <c:pt idx="2226">
                  <c:v>887.34569999999837</c:v>
                </c:pt>
                <c:pt idx="2227">
                  <c:v>887.34569999999837</c:v>
                </c:pt>
                <c:pt idx="2228">
                  <c:v>887.34569999999837</c:v>
                </c:pt>
                <c:pt idx="2229">
                  <c:v>887.34569999999837</c:v>
                </c:pt>
                <c:pt idx="2230">
                  <c:v>887.34569999999837</c:v>
                </c:pt>
                <c:pt idx="2231">
                  <c:v>887.34569999999837</c:v>
                </c:pt>
                <c:pt idx="2232">
                  <c:v>887.34569999999837</c:v>
                </c:pt>
                <c:pt idx="2233">
                  <c:v>887.34569999999837</c:v>
                </c:pt>
                <c:pt idx="2234">
                  <c:v>887.34569999999837</c:v>
                </c:pt>
                <c:pt idx="2235">
                  <c:v>887.34569999999837</c:v>
                </c:pt>
                <c:pt idx="2236">
                  <c:v>887.34569999999837</c:v>
                </c:pt>
                <c:pt idx="2237">
                  <c:v>887.34569999999837</c:v>
                </c:pt>
                <c:pt idx="2238">
                  <c:v>887.34569999999837</c:v>
                </c:pt>
                <c:pt idx="2239">
                  <c:v>887.34569999999837</c:v>
                </c:pt>
                <c:pt idx="2240">
                  <c:v>887.34569999999837</c:v>
                </c:pt>
                <c:pt idx="2241">
                  <c:v>887.34569999999837</c:v>
                </c:pt>
                <c:pt idx="2242">
                  <c:v>887.34569999999837</c:v>
                </c:pt>
                <c:pt idx="2243">
                  <c:v>887.34569999999837</c:v>
                </c:pt>
                <c:pt idx="2244">
                  <c:v>887.34569999999837</c:v>
                </c:pt>
                <c:pt idx="2245">
                  <c:v>887.34569999999837</c:v>
                </c:pt>
                <c:pt idx="2246">
                  <c:v>887.34569999999837</c:v>
                </c:pt>
                <c:pt idx="2247">
                  <c:v>887.34569999999837</c:v>
                </c:pt>
                <c:pt idx="2248">
                  <c:v>887.34569999999837</c:v>
                </c:pt>
                <c:pt idx="2249">
                  <c:v>887.34569999999837</c:v>
                </c:pt>
                <c:pt idx="2250">
                  <c:v>887.34569999999837</c:v>
                </c:pt>
                <c:pt idx="2251">
                  <c:v>887.34569999999837</c:v>
                </c:pt>
                <c:pt idx="2252">
                  <c:v>887.34569999999837</c:v>
                </c:pt>
                <c:pt idx="2253">
                  <c:v>887.34569999999837</c:v>
                </c:pt>
                <c:pt idx="2254">
                  <c:v>887.34569999999837</c:v>
                </c:pt>
                <c:pt idx="2255">
                  <c:v>887.34569999999837</c:v>
                </c:pt>
                <c:pt idx="2256">
                  <c:v>887.34569999999837</c:v>
                </c:pt>
                <c:pt idx="2257">
                  <c:v>887.34569999999837</c:v>
                </c:pt>
                <c:pt idx="2258">
                  <c:v>887.34569999999837</c:v>
                </c:pt>
                <c:pt idx="2259">
                  <c:v>887.34569999999837</c:v>
                </c:pt>
                <c:pt idx="2260">
                  <c:v>887.34569999999837</c:v>
                </c:pt>
                <c:pt idx="2261">
                  <c:v>887.34569999999837</c:v>
                </c:pt>
                <c:pt idx="2262">
                  <c:v>887.34569999999837</c:v>
                </c:pt>
                <c:pt idx="2263">
                  <c:v>887.34569999999837</c:v>
                </c:pt>
                <c:pt idx="2264">
                  <c:v>887.34569999999837</c:v>
                </c:pt>
                <c:pt idx="2265">
                  <c:v>887.34569999999837</c:v>
                </c:pt>
                <c:pt idx="2266">
                  <c:v>887.34569999999837</c:v>
                </c:pt>
                <c:pt idx="2267">
                  <c:v>887.34569999999837</c:v>
                </c:pt>
                <c:pt idx="2268">
                  <c:v>887.34569999999837</c:v>
                </c:pt>
                <c:pt idx="2269">
                  <c:v>887.34569999999837</c:v>
                </c:pt>
                <c:pt idx="2270">
                  <c:v>887.34569999999837</c:v>
                </c:pt>
                <c:pt idx="2271">
                  <c:v>887.34569999999837</c:v>
                </c:pt>
                <c:pt idx="2272">
                  <c:v>887.34569999999837</c:v>
                </c:pt>
                <c:pt idx="2273">
                  <c:v>887.34569999999837</c:v>
                </c:pt>
                <c:pt idx="2274">
                  <c:v>887.34569999999837</c:v>
                </c:pt>
                <c:pt idx="2275">
                  <c:v>887.34569999999837</c:v>
                </c:pt>
                <c:pt idx="2276">
                  <c:v>887.34569999999837</c:v>
                </c:pt>
                <c:pt idx="2277">
                  <c:v>887.34569999999837</c:v>
                </c:pt>
                <c:pt idx="2278">
                  <c:v>887.34569999999837</c:v>
                </c:pt>
                <c:pt idx="2279">
                  <c:v>887.34569999999837</c:v>
                </c:pt>
                <c:pt idx="2280">
                  <c:v>887.34569999999837</c:v>
                </c:pt>
                <c:pt idx="2281">
                  <c:v>887.34569999999837</c:v>
                </c:pt>
                <c:pt idx="2282">
                  <c:v>887.34569999999837</c:v>
                </c:pt>
                <c:pt idx="2283">
                  <c:v>887.34569999999837</c:v>
                </c:pt>
                <c:pt idx="2284">
                  <c:v>887.34569999999837</c:v>
                </c:pt>
                <c:pt idx="2285">
                  <c:v>887.34569999999837</c:v>
                </c:pt>
                <c:pt idx="2286">
                  <c:v>887.34569999999837</c:v>
                </c:pt>
                <c:pt idx="2287">
                  <c:v>887.34569999999837</c:v>
                </c:pt>
                <c:pt idx="2288">
                  <c:v>887.34569999999837</c:v>
                </c:pt>
                <c:pt idx="2289">
                  <c:v>887.34569999999837</c:v>
                </c:pt>
                <c:pt idx="2290">
                  <c:v>887.34569999999837</c:v>
                </c:pt>
                <c:pt idx="2291">
                  <c:v>887.34569999999837</c:v>
                </c:pt>
                <c:pt idx="2292">
                  <c:v>887.34569999999837</c:v>
                </c:pt>
                <c:pt idx="2293">
                  <c:v>887.34569999999837</c:v>
                </c:pt>
                <c:pt idx="2294">
                  <c:v>887.34569999999837</c:v>
                </c:pt>
                <c:pt idx="2295">
                  <c:v>887.34569999999837</c:v>
                </c:pt>
                <c:pt idx="2296">
                  <c:v>887.34569999999837</c:v>
                </c:pt>
                <c:pt idx="2297">
                  <c:v>887.34569999999837</c:v>
                </c:pt>
                <c:pt idx="2298">
                  <c:v>887.34569999999837</c:v>
                </c:pt>
                <c:pt idx="2299">
                  <c:v>887.34569999999837</c:v>
                </c:pt>
                <c:pt idx="2300">
                  <c:v>887.34569999999837</c:v>
                </c:pt>
                <c:pt idx="2301">
                  <c:v>887.34569999999837</c:v>
                </c:pt>
                <c:pt idx="2302">
                  <c:v>887.34569999999837</c:v>
                </c:pt>
                <c:pt idx="2303">
                  <c:v>887.34569999999837</c:v>
                </c:pt>
                <c:pt idx="2304">
                  <c:v>887.34569999999837</c:v>
                </c:pt>
                <c:pt idx="2305">
                  <c:v>887.34569999999837</c:v>
                </c:pt>
                <c:pt idx="2306">
                  <c:v>887.34569999999837</c:v>
                </c:pt>
                <c:pt idx="2307">
                  <c:v>887.34569999999837</c:v>
                </c:pt>
                <c:pt idx="2308">
                  <c:v>887.34569999999837</c:v>
                </c:pt>
                <c:pt idx="2309">
                  <c:v>887.34569999999837</c:v>
                </c:pt>
                <c:pt idx="2310">
                  <c:v>887.34569999999837</c:v>
                </c:pt>
                <c:pt idx="2311">
                  <c:v>887.34569999999837</c:v>
                </c:pt>
                <c:pt idx="2312">
                  <c:v>887.34569999999837</c:v>
                </c:pt>
                <c:pt idx="2313">
                  <c:v>887.34569999999837</c:v>
                </c:pt>
                <c:pt idx="2314">
                  <c:v>887.34569999999837</c:v>
                </c:pt>
                <c:pt idx="2315">
                  <c:v>887.34569999999837</c:v>
                </c:pt>
                <c:pt idx="2316">
                  <c:v>887.34569999999837</c:v>
                </c:pt>
                <c:pt idx="2317">
                  <c:v>887.34569999999837</c:v>
                </c:pt>
                <c:pt idx="2318">
                  <c:v>887.34569999999837</c:v>
                </c:pt>
                <c:pt idx="2319">
                  <c:v>887.34569999999837</c:v>
                </c:pt>
                <c:pt idx="2320">
                  <c:v>887.34569999999837</c:v>
                </c:pt>
                <c:pt idx="2321">
                  <c:v>887.34569999999837</c:v>
                </c:pt>
                <c:pt idx="2322">
                  <c:v>887.34569999999837</c:v>
                </c:pt>
                <c:pt idx="2323">
                  <c:v>887.34569999999837</c:v>
                </c:pt>
                <c:pt idx="2324">
                  <c:v>887.34569999999837</c:v>
                </c:pt>
                <c:pt idx="2325">
                  <c:v>887.34569999999837</c:v>
                </c:pt>
                <c:pt idx="2326">
                  <c:v>887.34569999999837</c:v>
                </c:pt>
                <c:pt idx="2327">
                  <c:v>887.34569999999837</c:v>
                </c:pt>
                <c:pt idx="2328">
                  <c:v>887.34569999999837</c:v>
                </c:pt>
                <c:pt idx="2329">
                  <c:v>887.34569999999837</c:v>
                </c:pt>
                <c:pt idx="2330">
                  <c:v>887.34569999999837</c:v>
                </c:pt>
                <c:pt idx="2331">
                  <c:v>887.34569999999837</c:v>
                </c:pt>
                <c:pt idx="2332">
                  <c:v>887.34569999999837</c:v>
                </c:pt>
                <c:pt idx="2333">
                  <c:v>887.34569999999837</c:v>
                </c:pt>
                <c:pt idx="2334">
                  <c:v>887.34569999999837</c:v>
                </c:pt>
                <c:pt idx="2335">
                  <c:v>887.34569999999837</c:v>
                </c:pt>
                <c:pt idx="2336">
                  <c:v>887.34569999999837</c:v>
                </c:pt>
                <c:pt idx="2337">
                  <c:v>887.34569999999837</c:v>
                </c:pt>
                <c:pt idx="2338">
                  <c:v>887.34569999999837</c:v>
                </c:pt>
                <c:pt idx="2339">
                  <c:v>887.34569999999837</c:v>
                </c:pt>
                <c:pt idx="2340">
                  <c:v>887.34569999999837</c:v>
                </c:pt>
                <c:pt idx="2341">
                  <c:v>887.34569999999837</c:v>
                </c:pt>
                <c:pt idx="2342">
                  <c:v>887.34569999999837</c:v>
                </c:pt>
                <c:pt idx="2343">
                  <c:v>887.34569999999837</c:v>
                </c:pt>
                <c:pt idx="2344">
                  <c:v>887.34569999999837</c:v>
                </c:pt>
                <c:pt idx="2345">
                  <c:v>887.34569999999837</c:v>
                </c:pt>
                <c:pt idx="2346">
                  <c:v>887.34569999999837</c:v>
                </c:pt>
                <c:pt idx="2347">
                  <c:v>887.34569999999837</c:v>
                </c:pt>
                <c:pt idx="2348">
                  <c:v>887.34569999999837</c:v>
                </c:pt>
                <c:pt idx="2349">
                  <c:v>887.34569999999837</c:v>
                </c:pt>
                <c:pt idx="2350">
                  <c:v>887.34569999999837</c:v>
                </c:pt>
                <c:pt idx="2351">
                  <c:v>887.34569999999837</c:v>
                </c:pt>
                <c:pt idx="2352">
                  <c:v>887.34569999999837</c:v>
                </c:pt>
                <c:pt idx="2353">
                  <c:v>887.34569999999837</c:v>
                </c:pt>
                <c:pt idx="2354">
                  <c:v>887.34569999999837</c:v>
                </c:pt>
                <c:pt idx="2355">
                  <c:v>887.34569999999837</c:v>
                </c:pt>
                <c:pt idx="2356">
                  <c:v>887.34569999999837</c:v>
                </c:pt>
                <c:pt idx="2357">
                  <c:v>887.34569999999837</c:v>
                </c:pt>
                <c:pt idx="2358">
                  <c:v>887.34569999999837</c:v>
                </c:pt>
                <c:pt idx="2359">
                  <c:v>887.34569999999837</c:v>
                </c:pt>
                <c:pt idx="2360">
                  <c:v>887.34569999999837</c:v>
                </c:pt>
                <c:pt idx="2361">
                  <c:v>887.34569999999837</c:v>
                </c:pt>
                <c:pt idx="2362">
                  <c:v>887.34569999999837</c:v>
                </c:pt>
                <c:pt idx="2363">
                  <c:v>887.34569999999837</c:v>
                </c:pt>
                <c:pt idx="2364">
                  <c:v>887.34569999999837</c:v>
                </c:pt>
                <c:pt idx="2365">
                  <c:v>887.34569999999837</c:v>
                </c:pt>
                <c:pt idx="2366">
                  <c:v>887.34569999999837</c:v>
                </c:pt>
                <c:pt idx="2367">
                  <c:v>887.34569999999837</c:v>
                </c:pt>
                <c:pt idx="2368">
                  <c:v>887.34569999999837</c:v>
                </c:pt>
                <c:pt idx="2369">
                  <c:v>887.34569999999837</c:v>
                </c:pt>
                <c:pt idx="2370">
                  <c:v>887.34569999999837</c:v>
                </c:pt>
                <c:pt idx="2371">
                  <c:v>887.34569999999837</c:v>
                </c:pt>
                <c:pt idx="2372">
                  <c:v>887.34569999999837</c:v>
                </c:pt>
                <c:pt idx="2373">
                  <c:v>887.34569999999837</c:v>
                </c:pt>
                <c:pt idx="2374">
                  <c:v>887.34569999999837</c:v>
                </c:pt>
                <c:pt idx="2375">
                  <c:v>887.34569999999837</c:v>
                </c:pt>
                <c:pt idx="2376">
                  <c:v>887.34569999999837</c:v>
                </c:pt>
                <c:pt idx="2377">
                  <c:v>887.34569999999837</c:v>
                </c:pt>
                <c:pt idx="2378">
                  <c:v>887.34569999999837</c:v>
                </c:pt>
                <c:pt idx="2379">
                  <c:v>887.34569999999837</c:v>
                </c:pt>
                <c:pt idx="2380">
                  <c:v>887.34569999999837</c:v>
                </c:pt>
                <c:pt idx="2381">
                  <c:v>887.34569999999837</c:v>
                </c:pt>
                <c:pt idx="2382">
                  <c:v>887.34569999999837</c:v>
                </c:pt>
                <c:pt idx="2383">
                  <c:v>887.34569999999837</c:v>
                </c:pt>
                <c:pt idx="2384">
                  <c:v>887.34569999999837</c:v>
                </c:pt>
                <c:pt idx="2385">
                  <c:v>887.34569999999837</c:v>
                </c:pt>
                <c:pt idx="2386">
                  <c:v>887.34569999999837</c:v>
                </c:pt>
                <c:pt idx="2387">
                  <c:v>887.34569999999837</c:v>
                </c:pt>
                <c:pt idx="2388">
                  <c:v>887.34569999999837</c:v>
                </c:pt>
                <c:pt idx="2389">
                  <c:v>887.34569999999837</c:v>
                </c:pt>
                <c:pt idx="2390">
                  <c:v>887.34569999999837</c:v>
                </c:pt>
                <c:pt idx="2391">
                  <c:v>887.34569999999837</c:v>
                </c:pt>
                <c:pt idx="2392">
                  <c:v>887.34569999999837</c:v>
                </c:pt>
                <c:pt idx="2393">
                  <c:v>887.34569999999837</c:v>
                </c:pt>
                <c:pt idx="2394">
                  <c:v>887.34569999999837</c:v>
                </c:pt>
                <c:pt idx="2395">
                  <c:v>887.34569999999837</c:v>
                </c:pt>
                <c:pt idx="2396">
                  <c:v>887.34569999999837</c:v>
                </c:pt>
                <c:pt idx="2397">
                  <c:v>887.34569999999837</c:v>
                </c:pt>
                <c:pt idx="2398">
                  <c:v>887.34569999999837</c:v>
                </c:pt>
                <c:pt idx="2399">
                  <c:v>887.34569999999837</c:v>
                </c:pt>
                <c:pt idx="2400">
                  <c:v>887.34569999999837</c:v>
                </c:pt>
                <c:pt idx="2401">
                  <c:v>887.34569999999837</c:v>
                </c:pt>
                <c:pt idx="2402">
                  <c:v>887.34569999999837</c:v>
                </c:pt>
                <c:pt idx="2403">
                  <c:v>887.34569999999837</c:v>
                </c:pt>
                <c:pt idx="2404">
                  <c:v>887.34569999999837</c:v>
                </c:pt>
                <c:pt idx="2405">
                  <c:v>887.34569999999837</c:v>
                </c:pt>
                <c:pt idx="2406">
                  <c:v>887.34569999999837</c:v>
                </c:pt>
                <c:pt idx="2407">
                  <c:v>887.34569999999837</c:v>
                </c:pt>
                <c:pt idx="2408">
                  <c:v>887.34569999999837</c:v>
                </c:pt>
                <c:pt idx="2409">
                  <c:v>887.34569999999837</c:v>
                </c:pt>
                <c:pt idx="2410">
                  <c:v>887.34569999999837</c:v>
                </c:pt>
                <c:pt idx="2411">
                  <c:v>887.34569999999837</c:v>
                </c:pt>
                <c:pt idx="2412">
                  <c:v>887.34569999999837</c:v>
                </c:pt>
                <c:pt idx="2413">
                  <c:v>887.34569999999837</c:v>
                </c:pt>
                <c:pt idx="2414">
                  <c:v>887.34569999999837</c:v>
                </c:pt>
                <c:pt idx="2415">
                  <c:v>887.34569999999837</c:v>
                </c:pt>
                <c:pt idx="2416">
                  <c:v>887.34569999999837</c:v>
                </c:pt>
                <c:pt idx="2417">
                  <c:v>887.34569999999837</c:v>
                </c:pt>
                <c:pt idx="2418">
                  <c:v>887.34569999999837</c:v>
                </c:pt>
                <c:pt idx="2419">
                  <c:v>887.34569999999837</c:v>
                </c:pt>
                <c:pt idx="2420">
                  <c:v>887.34569999999837</c:v>
                </c:pt>
                <c:pt idx="2421">
                  <c:v>887.34569999999837</c:v>
                </c:pt>
                <c:pt idx="2422">
                  <c:v>887.34569999999837</c:v>
                </c:pt>
                <c:pt idx="2423">
                  <c:v>887.34569999999837</c:v>
                </c:pt>
                <c:pt idx="2424">
                  <c:v>887.34569999999837</c:v>
                </c:pt>
                <c:pt idx="2425">
                  <c:v>887.34569999999837</c:v>
                </c:pt>
                <c:pt idx="2426">
                  <c:v>887.34569999999837</c:v>
                </c:pt>
                <c:pt idx="2427">
                  <c:v>887.34569999999837</c:v>
                </c:pt>
                <c:pt idx="2428">
                  <c:v>887.34569999999837</c:v>
                </c:pt>
                <c:pt idx="2429">
                  <c:v>887.34569999999837</c:v>
                </c:pt>
                <c:pt idx="2430">
                  <c:v>887.34569999999837</c:v>
                </c:pt>
                <c:pt idx="2431">
                  <c:v>887.34569999999837</c:v>
                </c:pt>
                <c:pt idx="2432">
                  <c:v>887.34569999999837</c:v>
                </c:pt>
                <c:pt idx="2433">
                  <c:v>887.34569999999837</c:v>
                </c:pt>
                <c:pt idx="2434">
                  <c:v>887.34569999999837</c:v>
                </c:pt>
                <c:pt idx="2435">
                  <c:v>887.34569999999837</c:v>
                </c:pt>
                <c:pt idx="2436">
                  <c:v>887.34569999999837</c:v>
                </c:pt>
                <c:pt idx="2437">
                  <c:v>887.34569999999837</c:v>
                </c:pt>
                <c:pt idx="2438">
                  <c:v>887.34569999999837</c:v>
                </c:pt>
                <c:pt idx="2439">
                  <c:v>887.34569999999837</c:v>
                </c:pt>
                <c:pt idx="2440">
                  <c:v>887.34569999999837</c:v>
                </c:pt>
                <c:pt idx="2441">
                  <c:v>887.34569999999837</c:v>
                </c:pt>
                <c:pt idx="2442">
                  <c:v>887.34569999999837</c:v>
                </c:pt>
                <c:pt idx="2443">
                  <c:v>887.34569999999837</c:v>
                </c:pt>
                <c:pt idx="2444">
                  <c:v>887.34569999999837</c:v>
                </c:pt>
                <c:pt idx="2445">
                  <c:v>887.34569999999837</c:v>
                </c:pt>
                <c:pt idx="2446">
                  <c:v>887.34569999999837</c:v>
                </c:pt>
                <c:pt idx="2447">
                  <c:v>887.34569999999837</c:v>
                </c:pt>
                <c:pt idx="2448">
                  <c:v>887.34569999999837</c:v>
                </c:pt>
                <c:pt idx="2449">
                  <c:v>887.34569999999837</c:v>
                </c:pt>
                <c:pt idx="2450">
                  <c:v>887.34569999999837</c:v>
                </c:pt>
                <c:pt idx="2451">
                  <c:v>887.34569999999837</c:v>
                </c:pt>
                <c:pt idx="2452">
                  <c:v>887.34569999999837</c:v>
                </c:pt>
                <c:pt idx="2453">
                  <c:v>887.34569999999837</c:v>
                </c:pt>
                <c:pt idx="2454">
                  <c:v>887.34569999999837</c:v>
                </c:pt>
                <c:pt idx="2455">
                  <c:v>887.34569999999837</c:v>
                </c:pt>
                <c:pt idx="2456">
                  <c:v>887.34569999999837</c:v>
                </c:pt>
                <c:pt idx="2457">
                  <c:v>887.34569999999837</c:v>
                </c:pt>
                <c:pt idx="2458">
                  <c:v>887.34569999999837</c:v>
                </c:pt>
                <c:pt idx="2459">
                  <c:v>887.34569999999837</c:v>
                </c:pt>
                <c:pt idx="2460">
                  <c:v>887.34569999999837</c:v>
                </c:pt>
                <c:pt idx="2461">
                  <c:v>887.34569999999837</c:v>
                </c:pt>
                <c:pt idx="2462">
                  <c:v>887.34569999999837</c:v>
                </c:pt>
                <c:pt idx="2463">
                  <c:v>887.34569999999837</c:v>
                </c:pt>
                <c:pt idx="2464">
                  <c:v>887.34569999999837</c:v>
                </c:pt>
                <c:pt idx="2465">
                  <c:v>887.34569999999837</c:v>
                </c:pt>
                <c:pt idx="2466">
                  <c:v>887.34569999999837</c:v>
                </c:pt>
                <c:pt idx="2467">
                  <c:v>887.34569999999837</c:v>
                </c:pt>
                <c:pt idx="2468">
                  <c:v>887.34569999999837</c:v>
                </c:pt>
                <c:pt idx="2469">
                  <c:v>887.34569999999837</c:v>
                </c:pt>
                <c:pt idx="2470">
                  <c:v>887.34569999999837</c:v>
                </c:pt>
                <c:pt idx="2471">
                  <c:v>887.34569999999837</c:v>
                </c:pt>
                <c:pt idx="2472">
                  <c:v>887.34569999999837</c:v>
                </c:pt>
                <c:pt idx="2473">
                  <c:v>887.34569999999837</c:v>
                </c:pt>
                <c:pt idx="2474">
                  <c:v>887.34569999999837</c:v>
                </c:pt>
                <c:pt idx="2475">
                  <c:v>887.34569999999837</c:v>
                </c:pt>
                <c:pt idx="2476">
                  <c:v>887.34569999999837</c:v>
                </c:pt>
                <c:pt idx="2477">
                  <c:v>887.34569999999837</c:v>
                </c:pt>
                <c:pt idx="2478">
                  <c:v>887.34569999999837</c:v>
                </c:pt>
                <c:pt idx="2479">
                  <c:v>887.34569999999837</c:v>
                </c:pt>
                <c:pt idx="2480">
                  <c:v>887.34569999999837</c:v>
                </c:pt>
                <c:pt idx="2481">
                  <c:v>887.34569999999837</c:v>
                </c:pt>
                <c:pt idx="2482">
                  <c:v>887.34569999999837</c:v>
                </c:pt>
                <c:pt idx="2483">
                  <c:v>887.34569999999837</c:v>
                </c:pt>
                <c:pt idx="2484">
                  <c:v>887.34569999999837</c:v>
                </c:pt>
                <c:pt idx="2485">
                  <c:v>887.34569999999837</c:v>
                </c:pt>
                <c:pt idx="2486">
                  <c:v>887.34569999999837</c:v>
                </c:pt>
                <c:pt idx="2487">
                  <c:v>887.34569999999837</c:v>
                </c:pt>
                <c:pt idx="2488">
                  <c:v>887.34569999999837</c:v>
                </c:pt>
                <c:pt idx="2489">
                  <c:v>887.34569999999837</c:v>
                </c:pt>
                <c:pt idx="2490">
                  <c:v>887.34569999999837</c:v>
                </c:pt>
                <c:pt idx="2491">
                  <c:v>887.34569999999837</c:v>
                </c:pt>
                <c:pt idx="2492">
                  <c:v>887.34569999999837</c:v>
                </c:pt>
                <c:pt idx="2493">
                  <c:v>887.34569999999837</c:v>
                </c:pt>
                <c:pt idx="2494">
                  <c:v>887.34569999999837</c:v>
                </c:pt>
                <c:pt idx="2495">
                  <c:v>887.34569999999837</c:v>
                </c:pt>
                <c:pt idx="2496">
                  <c:v>887.34569999999837</c:v>
                </c:pt>
                <c:pt idx="2497">
                  <c:v>887.34569999999837</c:v>
                </c:pt>
                <c:pt idx="2498">
                  <c:v>887.34569999999837</c:v>
                </c:pt>
                <c:pt idx="2499">
                  <c:v>887.34569999999837</c:v>
                </c:pt>
                <c:pt idx="2500">
                  <c:v>887.34569999999837</c:v>
                </c:pt>
                <c:pt idx="2501">
                  <c:v>887.34569999999837</c:v>
                </c:pt>
                <c:pt idx="2502">
                  <c:v>887.34569999999837</c:v>
                </c:pt>
                <c:pt idx="2503">
                  <c:v>887.34569999999837</c:v>
                </c:pt>
                <c:pt idx="2504">
                  <c:v>887.34569999999837</c:v>
                </c:pt>
                <c:pt idx="2505">
                  <c:v>887.34569999999837</c:v>
                </c:pt>
                <c:pt idx="2506">
                  <c:v>887.34569999999837</c:v>
                </c:pt>
                <c:pt idx="2507">
                  <c:v>887.34569999999837</c:v>
                </c:pt>
                <c:pt idx="2508">
                  <c:v>887.34569999999837</c:v>
                </c:pt>
                <c:pt idx="2509">
                  <c:v>887.34569999999837</c:v>
                </c:pt>
                <c:pt idx="2510">
                  <c:v>887.34569999999837</c:v>
                </c:pt>
                <c:pt idx="2511">
                  <c:v>887.34569999999837</c:v>
                </c:pt>
                <c:pt idx="2512">
                  <c:v>887.34569999999837</c:v>
                </c:pt>
                <c:pt idx="2513">
                  <c:v>887.34569999999837</c:v>
                </c:pt>
                <c:pt idx="2514">
                  <c:v>887.34569999999837</c:v>
                </c:pt>
                <c:pt idx="2515">
                  <c:v>887.34569999999837</c:v>
                </c:pt>
                <c:pt idx="2516">
                  <c:v>887.34569999999837</c:v>
                </c:pt>
                <c:pt idx="2517">
                  <c:v>887.34569999999837</c:v>
                </c:pt>
                <c:pt idx="2518">
                  <c:v>887.34569999999837</c:v>
                </c:pt>
                <c:pt idx="2519">
                  <c:v>887.34569999999837</c:v>
                </c:pt>
                <c:pt idx="2520">
                  <c:v>887.34569999999837</c:v>
                </c:pt>
                <c:pt idx="2521">
                  <c:v>887.34569999999837</c:v>
                </c:pt>
                <c:pt idx="2522">
                  <c:v>887.34569999999837</c:v>
                </c:pt>
                <c:pt idx="2523">
                  <c:v>887.34569999999837</c:v>
                </c:pt>
                <c:pt idx="2524">
                  <c:v>887.34569999999837</c:v>
                </c:pt>
                <c:pt idx="2525">
                  <c:v>887.34569999999837</c:v>
                </c:pt>
                <c:pt idx="2526">
                  <c:v>887.34569999999837</c:v>
                </c:pt>
                <c:pt idx="2527">
                  <c:v>887.34569999999837</c:v>
                </c:pt>
                <c:pt idx="2528">
                  <c:v>887.34569999999837</c:v>
                </c:pt>
                <c:pt idx="2529">
                  <c:v>887.34569999999837</c:v>
                </c:pt>
                <c:pt idx="2530">
                  <c:v>887.34569999999837</c:v>
                </c:pt>
                <c:pt idx="2531">
                  <c:v>887.34569999999837</c:v>
                </c:pt>
                <c:pt idx="2532">
                  <c:v>887.34569999999837</c:v>
                </c:pt>
                <c:pt idx="2533">
                  <c:v>887.34569999999837</c:v>
                </c:pt>
                <c:pt idx="2534">
                  <c:v>887.34569999999837</c:v>
                </c:pt>
                <c:pt idx="2535">
                  <c:v>887.34569999999837</c:v>
                </c:pt>
                <c:pt idx="2536">
                  <c:v>887.34569999999837</c:v>
                </c:pt>
                <c:pt idx="2537">
                  <c:v>887.34569999999837</c:v>
                </c:pt>
                <c:pt idx="2538">
                  <c:v>887.34569999999837</c:v>
                </c:pt>
                <c:pt idx="2539">
                  <c:v>887.34569999999837</c:v>
                </c:pt>
                <c:pt idx="2540">
                  <c:v>887.34569999999837</c:v>
                </c:pt>
                <c:pt idx="2541">
                  <c:v>887.34569999999837</c:v>
                </c:pt>
                <c:pt idx="2542">
                  <c:v>887.34569999999837</c:v>
                </c:pt>
                <c:pt idx="2543">
                  <c:v>887.34569999999837</c:v>
                </c:pt>
                <c:pt idx="2544">
                  <c:v>887.34569999999837</c:v>
                </c:pt>
                <c:pt idx="2545">
                  <c:v>887.34569999999837</c:v>
                </c:pt>
                <c:pt idx="2546">
                  <c:v>887.34569999999837</c:v>
                </c:pt>
                <c:pt idx="2547">
                  <c:v>887.34569999999837</c:v>
                </c:pt>
                <c:pt idx="2548">
                  <c:v>887.34569999999837</c:v>
                </c:pt>
                <c:pt idx="2549">
                  <c:v>887.34569999999837</c:v>
                </c:pt>
                <c:pt idx="2550">
                  <c:v>887.34569999999837</c:v>
                </c:pt>
                <c:pt idx="2551">
                  <c:v>887.34569999999837</c:v>
                </c:pt>
                <c:pt idx="2552">
                  <c:v>887.34569999999837</c:v>
                </c:pt>
                <c:pt idx="2553">
                  <c:v>887.34569999999837</c:v>
                </c:pt>
                <c:pt idx="2554">
                  <c:v>887.34569999999837</c:v>
                </c:pt>
                <c:pt idx="2555">
                  <c:v>887.34569999999837</c:v>
                </c:pt>
                <c:pt idx="2556">
                  <c:v>887.34569999999837</c:v>
                </c:pt>
                <c:pt idx="2557">
                  <c:v>887.34569999999837</c:v>
                </c:pt>
                <c:pt idx="2558">
                  <c:v>887.34569999999837</c:v>
                </c:pt>
                <c:pt idx="2559">
                  <c:v>887.34569999999837</c:v>
                </c:pt>
                <c:pt idx="2560">
                  <c:v>887.34569999999837</c:v>
                </c:pt>
                <c:pt idx="2561">
                  <c:v>887.34569999999837</c:v>
                </c:pt>
                <c:pt idx="2562">
                  <c:v>887.34569999999837</c:v>
                </c:pt>
                <c:pt idx="2563">
                  <c:v>887.34569999999837</c:v>
                </c:pt>
                <c:pt idx="2564">
                  <c:v>887.34569999999837</c:v>
                </c:pt>
                <c:pt idx="2565">
                  <c:v>887.34569999999837</c:v>
                </c:pt>
                <c:pt idx="2566">
                  <c:v>887.34569999999837</c:v>
                </c:pt>
                <c:pt idx="2567">
                  <c:v>887.34569999999837</c:v>
                </c:pt>
                <c:pt idx="2568">
                  <c:v>887.34569999999837</c:v>
                </c:pt>
                <c:pt idx="2569">
                  <c:v>887.34569999999837</c:v>
                </c:pt>
                <c:pt idx="2570">
                  <c:v>887.34569999999837</c:v>
                </c:pt>
                <c:pt idx="2571">
                  <c:v>887.34569999999837</c:v>
                </c:pt>
                <c:pt idx="2572">
                  <c:v>887.34569999999837</c:v>
                </c:pt>
                <c:pt idx="2573">
                  <c:v>887.34569999999837</c:v>
                </c:pt>
                <c:pt idx="2574">
                  <c:v>887.34569999999837</c:v>
                </c:pt>
                <c:pt idx="2575">
                  <c:v>887.34569999999837</c:v>
                </c:pt>
                <c:pt idx="2576">
                  <c:v>887.34569999999837</c:v>
                </c:pt>
                <c:pt idx="2577">
                  <c:v>887.34569999999837</c:v>
                </c:pt>
                <c:pt idx="2578">
                  <c:v>887.34569999999837</c:v>
                </c:pt>
                <c:pt idx="2579">
                  <c:v>887.34569999999837</c:v>
                </c:pt>
                <c:pt idx="2580">
                  <c:v>887.34569999999837</c:v>
                </c:pt>
                <c:pt idx="2581">
                  <c:v>887.34569999999837</c:v>
                </c:pt>
                <c:pt idx="2582">
                  <c:v>887.34569999999837</c:v>
                </c:pt>
                <c:pt idx="2583">
                  <c:v>887.34569999999837</c:v>
                </c:pt>
                <c:pt idx="2584">
                  <c:v>887.34569999999837</c:v>
                </c:pt>
                <c:pt idx="2585">
                  <c:v>887.34569999999837</c:v>
                </c:pt>
                <c:pt idx="2586">
                  <c:v>887.34569999999837</c:v>
                </c:pt>
                <c:pt idx="2587">
                  <c:v>887.34569999999837</c:v>
                </c:pt>
                <c:pt idx="2588">
                  <c:v>887.34569999999837</c:v>
                </c:pt>
                <c:pt idx="2589">
                  <c:v>887.34569999999837</c:v>
                </c:pt>
                <c:pt idx="2590">
                  <c:v>887.34569999999837</c:v>
                </c:pt>
                <c:pt idx="2591">
                  <c:v>887.34569999999837</c:v>
                </c:pt>
                <c:pt idx="2592">
                  <c:v>887.34569999999837</c:v>
                </c:pt>
                <c:pt idx="2593">
                  <c:v>887.34569999999837</c:v>
                </c:pt>
                <c:pt idx="2594">
                  <c:v>887.34569999999837</c:v>
                </c:pt>
                <c:pt idx="2595">
                  <c:v>887.34569999999837</c:v>
                </c:pt>
                <c:pt idx="2596">
                  <c:v>887.34569999999837</c:v>
                </c:pt>
                <c:pt idx="2597">
                  <c:v>887.34569999999837</c:v>
                </c:pt>
                <c:pt idx="2598">
                  <c:v>887.34569999999837</c:v>
                </c:pt>
                <c:pt idx="2599">
                  <c:v>887.34569999999837</c:v>
                </c:pt>
                <c:pt idx="2600">
                  <c:v>887.34569999999837</c:v>
                </c:pt>
                <c:pt idx="2601">
                  <c:v>887.34569999999837</c:v>
                </c:pt>
                <c:pt idx="2602">
                  <c:v>887.34569999999837</c:v>
                </c:pt>
                <c:pt idx="2603">
                  <c:v>887.34569999999837</c:v>
                </c:pt>
                <c:pt idx="2604">
                  <c:v>887.34569999999837</c:v>
                </c:pt>
                <c:pt idx="2605">
                  <c:v>887.34569999999837</c:v>
                </c:pt>
                <c:pt idx="2606">
                  <c:v>887.34569999999837</c:v>
                </c:pt>
                <c:pt idx="2607">
                  <c:v>887.34569999999837</c:v>
                </c:pt>
                <c:pt idx="2608">
                  <c:v>887.34569999999837</c:v>
                </c:pt>
                <c:pt idx="2609">
                  <c:v>887.34569999999837</c:v>
                </c:pt>
                <c:pt idx="2610">
                  <c:v>887.34569999999837</c:v>
                </c:pt>
                <c:pt idx="2611">
                  <c:v>887.34569999999837</c:v>
                </c:pt>
                <c:pt idx="2612">
                  <c:v>887.34569999999837</c:v>
                </c:pt>
                <c:pt idx="2613">
                  <c:v>887.34569999999837</c:v>
                </c:pt>
                <c:pt idx="2614">
                  <c:v>887.34569999999837</c:v>
                </c:pt>
                <c:pt idx="2615">
                  <c:v>887.34569999999837</c:v>
                </c:pt>
                <c:pt idx="2616">
                  <c:v>887.34569999999837</c:v>
                </c:pt>
                <c:pt idx="2617">
                  <c:v>887.34569999999837</c:v>
                </c:pt>
                <c:pt idx="2618">
                  <c:v>887.34569999999837</c:v>
                </c:pt>
                <c:pt idx="2619">
                  <c:v>887.34569999999837</c:v>
                </c:pt>
                <c:pt idx="2620">
                  <c:v>887.34569999999837</c:v>
                </c:pt>
                <c:pt idx="2621">
                  <c:v>887.34569999999837</c:v>
                </c:pt>
                <c:pt idx="2622">
                  <c:v>887.34569999999837</c:v>
                </c:pt>
                <c:pt idx="2623">
                  <c:v>887.34569999999837</c:v>
                </c:pt>
                <c:pt idx="2624">
                  <c:v>887.34569999999837</c:v>
                </c:pt>
                <c:pt idx="2625">
                  <c:v>887.34569999999837</c:v>
                </c:pt>
                <c:pt idx="2626">
                  <c:v>887.34569999999837</c:v>
                </c:pt>
                <c:pt idx="2627">
                  <c:v>887.34569999999837</c:v>
                </c:pt>
                <c:pt idx="2628">
                  <c:v>887.34569999999837</c:v>
                </c:pt>
                <c:pt idx="2629">
                  <c:v>887.34569999999837</c:v>
                </c:pt>
                <c:pt idx="2630">
                  <c:v>887.34569999999837</c:v>
                </c:pt>
                <c:pt idx="2631">
                  <c:v>887.34569999999837</c:v>
                </c:pt>
                <c:pt idx="2632">
                  <c:v>887.34569999999837</c:v>
                </c:pt>
                <c:pt idx="2633">
                  <c:v>887.34569999999837</c:v>
                </c:pt>
                <c:pt idx="2634">
                  <c:v>887.34569999999837</c:v>
                </c:pt>
                <c:pt idx="2635">
                  <c:v>887.34569999999837</c:v>
                </c:pt>
                <c:pt idx="2636">
                  <c:v>887.34569999999837</c:v>
                </c:pt>
                <c:pt idx="2637">
                  <c:v>887.34569999999837</c:v>
                </c:pt>
                <c:pt idx="2638">
                  <c:v>887.34569999999837</c:v>
                </c:pt>
                <c:pt idx="2639">
                  <c:v>887.34569999999837</c:v>
                </c:pt>
                <c:pt idx="2640">
                  <c:v>887.34569999999837</c:v>
                </c:pt>
                <c:pt idx="2641">
                  <c:v>887.34569999999837</c:v>
                </c:pt>
                <c:pt idx="2642">
                  <c:v>887.34569999999837</c:v>
                </c:pt>
                <c:pt idx="2643">
                  <c:v>887.34569999999837</c:v>
                </c:pt>
                <c:pt idx="2644">
                  <c:v>887.34569999999837</c:v>
                </c:pt>
                <c:pt idx="2645">
                  <c:v>887.34569999999837</c:v>
                </c:pt>
                <c:pt idx="2646">
                  <c:v>887.34569999999837</c:v>
                </c:pt>
                <c:pt idx="2647">
                  <c:v>887.34569999999837</c:v>
                </c:pt>
                <c:pt idx="2648">
                  <c:v>887.34569999999837</c:v>
                </c:pt>
                <c:pt idx="2649">
                  <c:v>887.34569999999837</c:v>
                </c:pt>
                <c:pt idx="2650">
                  <c:v>887.34569999999837</c:v>
                </c:pt>
                <c:pt idx="2651">
                  <c:v>887.34569999999837</c:v>
                </c:pt>
                <c:pt idx="2652">
                  <c:v>887.34569999999837</c:v>
                </c:pt>
                <c:pt idx="2653">
                  <c:v>887.34569999999837</c:v>
                </c:pt>
                <c:pt idx="2654">
                  <c:v>887.34569999999837</c:v>
                </c:pt>
                <c:pt idx="2655">
                  <c:v>887.34569999999837</c:v>
                </c:pt>
                <c:pt idx="2656">
                  <c:v>887.34569999999837</c:v>
                </c:pt>
                <c:pt idx="2657">
                  <c:v>887.34569999999837</c:v>
                </c:pt>
                <c:pt idx="2658">
                  <c:v>887.34569999999837</c:v>
                </c:pt>
                <c:pt idx="2659">
                  <c:v>887.34569999999837</c:v>
                </c:pt>
                <c:pt idx="2660">
                  <c:v>887.34569999999837</c:v>
                </c:pt>
                <c:pt idx="2661">
                  <c:v>887.34569999999837</c:v>
                </c:pt>
                <c:pt idx="2662">
                  <c:v>887.34569999999837</c:v>
                </c:pt>
                <c:pt idx="2663">
                  <c:v>887.34569999999837</c:v>
                </c:pt>
                <c:pt idx="2664">
                  <c:v>887.34569999999837</c:v>
                </c:pt>
                <c:pt idx="2665">
                  <c:v>887.34569999999837</c:v>
                </c:pt>
                <c:pt idx="2666">
                  <c:v>887.34569999999837</c:v>
                </c:pt>
                <c:pt idx="2667">
                  <c:v>887.34569999999837</c:v>
                </c:pt>
                <c:pt idx="2668">
                  <c:v>887.34569999999837</c:v>
                </c:pt>
                <c:pt idx="2669">
                  <c:v>887.34569999999837</c:v>
                </c:pt>
                <c:pt idx="2670">
                  <c:v>887.34569999999837</c:v>
                </c:pt>
                <c:pt idx="2671">
                  <c:v>887.34569999999837</c:v>
                </c:pt>
                <c:pt idx="2672">
                  <c:v>887.34569999999837</c:v>
                </c:pt>
                <c:pt idx="2673">
                  <c:v>887.34569999999837</c:v>
                </c:pt>
                <c:pt idx="2674">
                  <c:v>887.34569999999837</c:v>
                </c:pt>
                <c:pt idx="2675">
                  <c:v>887.34569999999837</c:v>
                </c:pt>
                <c:pt idx="2676">
                  <c:v>887.34569999999837</c:v>
                </c:pt>
                <c:pt idx="2677">
                  <c:v>887.34569999999837</c:v>
                </c:pt>
                <c:pt idx="2678">
                  <c:v>887.34569999999837</c:v>
                </c:pt>
                <c:pt idx="2679">
                  <c:v>887.34569999999837</c:v>
                </c:pt>
                <c:pt idx="2680">
                  <c:v>887.34569999999837</c:v>
                </c:pt>
                <c:pt idx="2681">
                  <c:v>887.34569999999837</c:v>
                </c:pt>
                <c:pt idx="2682">
                  <c:v>887.34569999999837</c:v>
                </c:pt>
                <c:pt idx="2683">
                  <c:v>887.34569999999837</c:v>
                </c:pt>
                <c:pt idx="2684">
                  <c:v>887.34569999999837</c:v>
                </c:pt>
                <c:pt idx="2685">
                  <c:v>887.34569999999837</c:v>
                </c:pt>
                <c:pt idx="2686">
                  <c:v>887.34569999999837</c:v>
                </c:pt>
                <c:pt idx="2687">
                  <c:v>887.34569999999837</c:v>
                </c:pt>
                <c:pt idx="2688">
                  <c:v>887.34569999999837</c:v>
                </c:pt>
                <c:pt idx="2689">
                  <c:v>887.34569999999837</c:v>
                </c:pt>
                <c:pt idx="2690">
                  <c:v>887.34569999999837</c:v>
                </c:pt>
                <c:pt idx="2691">
                  <c:v>887.34569999999837</c:v>
                </c:pt>
                <c:pt idx="2692">
                  <c:v>887.34569999999837</c:v>
                </c:pt>
                <c:pt idx="2693">
                  <c:v>887.34569999999837</c:v>
                </c:pt>
                <c:pt idx="2694">
                  <c:v>887.34569999999837</c:v>
                </c:pt>
                <c:pt idx="2695">
                  <c:v>887.34569999999837</c:v>
                </c:pt>
                <c:pt idx="2696">
                  <c:v>887.34569999999837</c:v>
                </c:pt>
                <c:pt idx="2697">
                  <c:v>887.34569999999837</c:v>
                </c:pt>
                <c:pt idx="2698">
                  <c:v>887.34569999999837</c:v>
                </c:pt>
                <c:pt idx="2699">
                  <c:v>887.34569999999837</c:v>
                </c:pt>
                <c:pt idx="2700">
                  <c:v>887.34569999999837</c:v>
                </c:pt>
                <c:pt idx="2701">
                  <c:v>887.34569999999837</c:v>
                </c:pt>
                <c:pt idx="2702">
                  <c:v>887.34569999999837</c:v>
                </c:pt>
                <c:pt idx="2703">
                  <c:v>887.34569999999837</c:v>
                </c:pt>
                <c:pt idx="2704">
                  <c:v>887.34569999999837</c:v>
                </c:pt>
                <c:pt idx="2705">
                  <c:v>887.34569999999837</c:v>
                </c:pt>
                <c:pt idx="2706">
                  <c:v>887.34569999999837</c:v>
                </c:pt>
                <c:pt idx="2707">
                  <c:v>887.34569999999837</c:v>
                </c:pt>
                <c:pt idx="2708">
                  <c:v>887.34569999999837</c:v>
                </c:pt>
                <c:pt idx="2709">
                  <c:v>887.34569999999837</c:v>
                </c:pt>
                <c:pt idx="2710">
                  <c:v>887.34569999999837</c:v>
                </c:pt>
                <c:pt idx="2711">
                  <c:v>887.34569999999837</c:v>
                </c:pt>
                <c:pt idx="2712">
                  <c:v>887.34569999999837</c:v>
                </c:pt>
                <c:pt idx="2713">
                  <c:v>887.34569999999837</c:v>
                </c:pt>
                <c:pt idx="2714">
                  <c:v>887.34569999999837</c:v>
                </c:pt>
                <c:pt idx="2715">
                  <c:v>887.34569999999837</c:v>
                </c:pt>
                <c:pt idx="2716">
                  <c:v>887.34569999999837</c:v>
                </c:pt>
                <c:pt idx="2717">
                  <c:v>887.34569999999837</c:v>
                </c:pt>
                <c:pt idx="2718">
                  <c:v>887.34569999999837</c:v>
                </c:pt>
                <c:pt idx="2719">
                  <c:v>887.34569999999837</c:v>
                </c:pt>
                <c:pt idx="2720">
                  <c:v>887.34569999999837</c:v>
                </c:pt>
                <c:pt idx="2721">
                  <c:v>887.34569999999837</c:v>
                </c:pt>
                <c:pt idx="2722">
                  <c:v>887.34569999999837</c:v>
                </c:pt>
                <c:pt idx="2723">
                  <c:v>887.34569999999837</c:v>
                </c:pt>
                <c:pt idx="2724">
                  <c:v>887.34569999999837</c:v>
                </c:pt>
                <c:pt idx="2725">
                  <c:v>887.34569999999837</c:v>
                </c:pt>
                <c:pt idx="2726">
                  <c:v>887.34569999999837</c:v>
                </c:pt>
                <c:pt idx="2727">
                  <c:v>887.34569999999837</c:v>
                </c:pt>
                <c:pt idx="2728">
                  <c:v>887.34569999999837</c:v>
                </c:pt>
                <c:pt idx="2729">
                  <c:v>887.34569999999837</c:v>
                </c:pt>
                <c:pt idx="2730">
                  <c:v>887.34569999999837</c:v>
                </c:pt>
                <c:pt idx="2731">
                  <c:v>887.34569999999837</c:v>
                </c:pt>
                <c:pt idx="2732">
                  <c:v>887.34569999999837</c:v>
                </c:pt>
                <c:pt idx="2733">
                  <c:v>887.34569999999837</c:v>
                </c:pt>
                <c:pt idx="2734">
                  <c:v>887.34569999999837</c:v>
                </c:pt>
                <c:pt idx="2735">
                  <c:v>887.34569999999837</c:v>
                </c:pt>
                <c:pt idx="2736">
                  <c:v>887.34569999999837</c:v>
                </c:pt>
                <c:pt idx="2737">
                  <c:v>887.34569999999837</c:v>
                </c:pt>
                <c:pt idx="2738">
                  <c:v>887.34569999999837</c:v>
                </c:pt>
                <c:pt idx="2739">
                  <c:v>887.34569999999837</c:v>
                </c:pt>
                <c:pt idx="2740">
                  <c:v>887.34569999999837</c:v>
                </c:pt>
                <c:pt idx="2741">
                  <c:v>887.34569999999837</c:v>
                </c:pt>
                <c:pt idx="2742">
                  <c:v>887.34569999999837</c:v>
                </c:pt>
                <c:pt idx="2743">
                  <c:v>887.34569999999837</c:v>
                </c:pt>
                <c:pt idx="2744">
                  <c:v>887.34569999999837</c:v>
                </c:pt>
                <c:pt idx="2745">
                  <c:v>887.34569999999837</c:v>
                </c:pt>
                <c:pt idx="2746">
                  <c:v>887.34569999999837</c:v>
                </c:pt>
                <c:pt idx="2747">
                  <c:v>887.34569999999837</c:v>
                </c:pt>
                <c:pt idx="2748">
                  <c:v>887.34569999999837</c:v>
                </c:pt>
                <c:pt idx="2749">
                  <c:v>887.34569999999837</c:v>
                </c:pt>
                <c:pt idx="2750">
                  <c:v>887.34569999999837</c:v>
                </c:pt>
                <c:pt idx="2751">
                  <c:v>887.34569999999837</c:v>
                </c:pt>
                <c:pt idx="2752">
                  <c:v>887.34569999999837</c:v>
                </c:pt>
                <c:pt idx="2753">
                  <c:v>887.34569999999837</c:v>
                </c:pt>
                <c:pt idx="2754">
                  <c:v>887.34569999999837</c:v>
                </c:pt>
                <c:pt idx="2755">
                  <c:v>887.34569999999837</c:v>
                </c:pt>
                <c:pt idx="2756">
                  <c:v>887.34569999999837</c:v>
                </c:pt>
                <c:pt idx="2757">
                  <c:v>887.34569999999837</c:v>
                </c:pt>
                <c:pt idx="2758">
                  <c:v>887.34569999999837</c:v>
                </c:pt>
                <c:pt idx="2759">
                  <c:v>887.34569999999837</c:v>
                </c:pt>
                <c:pt idx="2760">
                  <c:v>887.34569999999837</c:v>
                </c:pt>
                <c:pt idx="2761">
                  <c:v>887.34569999999837</c:v>
                </c:pt>
                <c:pt idx="2762">
                  <c:v>887.34569999999837</c:v>
                </c:pt>
                <c:pt idx="2763">
                  <c:v>887.34569999999837</c:v>
                </c:pt>
                <c:pt idx="2764">
                  <c:v>887.34569999999837</c:v>
                </c:pt>
                <c:pt idx="2765">
                  <c:v>887.34569999999837</c:v>
                </c:pt>
                <c:pt idx="2766">
                  <c:v>887.34569999999837</c:v>
                </c:pt>
                <c:pt idx="2767">
                  <c:v>887.34569999999837</c:v>
                </c:pt>
                <c:pt idx="2768">
                  <c:v>887.34569999999837</c:v>
                </c:pt>
                <c:pt idx="2769">
                  <c:v>887.34569999999837</c:v>
                </c:pt>
                <c:pt idx="2770">
                  <c:v>887.34569999999837</c:v>
                </c:pt>
                <c:pt idx="2771">
                  <c:v>887.34569999999837</c:v>
                </c:pt>
                <c:pt idx="2772">
                  <c:v>887.34569999999837</c:v>
                </c:pt>
                <c:pt idx="2773">
                  <c:v>887.34569999999837</c:v>
                </c:pt>
                <c:pt idx="2774">
                  <c:v>887.34569999999837</c:v>
                </c:pt>
                <c:pt idx="2775">
                  <c:v>887.34569999999837</c:v>
                </c:pt>
                <c:pt idx="2776">
                  <c:v>887.34569999999837</c:v>
                </c:pt>
                <c:pt idx="2777">
                  <c:v>887.34569999999837</c:v>
                </c:pt>
                <c:pt idx="2778">
                  <c:v>887.34569999999837</c:v>
                </c:pt>
                <c:pt idx="2779">
                  <c:v>887.34569999999837</c:v>
                </c:pt>
                <c:pt idx="2780">
                  <c:v>887.34569999999837</c:v>
                </c:pt>
                <c:pt idx="2781">
                  <c:v>887.34569999999837</c:v>
                </c:pt>
                <c:pt idx="2782">
                  <c:v>887.34569999999837</c:v>
                </c:pt>
                <c:pt idx="2783">
                  <c:v>887.34569999999837</c:v>
                </c:pt>
                <c:pt idx="2784">
                  <c:v>887.34569999999837</c:v>
                </c:pt>
                <c:pt idx="2785">
                  <c:v>887.34569999999837</c:v>
                </c:pt>
                <c:pt idx="2786">
                  <c:v>887.34569999999837</c:v>
                </c:pt>
                <c:pt idx="2787">
                  <c:v>887.34569999999837</c:v>
                </c:pt>
                <c:pt idx="2788">
                  <c:v>887.34569999999837</c:v>
                </c:pt>
                <c:pt idx="2789">
                  <c:v>887.34569999999837</c:v>
                </c:pt>
                <c:pt idx="2790">
                  <c:v>887.34569999999837</c:v>
                </c:pt>
                <c:pt idx="2791">
                  <c:v>887.34569999999837</c:v>
                </c:pt>
                <c:pt idx="2792">
                  <c:v>887.34569999999837</c:v>
                </c:pt>
                <c:pt idx="2793">
                  <c:v>887.34569999999837</c:v>
                </c:pt>
                <c:pt idx="2794">
                  <c:v>887.34569999999837</c:v>
                </c:pt>
                <c:pt idx="2795">
                  <c:v>887.34569999999837</c:v>
                </c:pt>
                <c:pt idx="2796">
                  <c:v>887.34569999999837</c:v>
                </c:pt>
                <c:pt idx="2797">
                  <c:v>887.34569999999837</c:v>
                </c:pt>
                <c:pt idx="2798">
                  <c:v>887.34569999999837</c:v>
                </c:pt>
                <c:pt idx="2799">
                  <c:v>887.34569999999837</c:v>
                </c:pt>
                <c:pt idx="2800">
                  <c:v>887.34569999999837</c:v>
                </c:pt>
                <c:pt idx="2801">
                  <c:v>887.34569999999837</c:v>
                </c:pt>
                <c:pt idx="2802">
                  <c:v>887.34569999999837</c:v>
                </c:pt>
                <c:pt idx="2803">
                  <c:v>887.34569999999837</c:v>
                </c:pt>
                <c:pt idx="2804">
                  <c:v>887.34569999999837</c:v>
                </c:pt>
                <c:pt idx="2805">
                  <c:v>887.34569999999837</c:v>
                </c:pt>
                <c:pt idx="2806">
                  <c:v>887.34569999999837</c:v>
                </c:pt>
                <c:pt idx="2807">
                  <c:v>887.34569999999837</c:v>
                </c:pt>
                <c:pt idx="2808">
                  <c:v>887.34569999999837</c:v>
                </c:pt>
                <c:pt idx="2809">
                  <c:v>887.34569999999837</c:v>
                </c:pt>
                <c:pt idx="2810">
                  <c:v>887.34569999999837</c:v>
                </c:pt>
                <c:pt idx="2811">
                  <c:v>887.34569999999837</c:v>
                </c:pt>
                <c:pt idx="2812">
                  <c:v>887.34569999999837</c:v>
                </c:pt>
                <c:pt idx="2813">
                  <c:v>887.34569999999837</c:v>
                </c:pt>
                <c:pt idx="2814">
                  <c:v>887.34569999999837</c:v>
                </c:pt>
                <c:pt idx="2815">
                  <c:v>887.34569999999837</c:v>
                </c:pt>
                <c:pt idx="2816">
                  <c:v>887.34569999999837</c:v>
                </c:pt>
                <c:pt idx="2817">
                  <c:v>887.34569999999837</c:v>
                </c:pt>
                <c:pt idx="2818">
                  <c:v>887.34569999999837</c:v>
                </c:pt>
                <c:pt idx="2819">
                  <c:v>887.34569999999837</c:v>
                </c:pt>
                <c:pt idx="2820">
                  <c:v>887.34569999999837</c:v>
                </c:pt>
                <c:pt idx="2821">
                  <c:v>887.34569999999837</c:v>
                </c:pt>
                <c:pt idx="2822">
                  <c:v>887.34569999999837</c:v>
                </c:pt>
                <c:pt idx="2823">
                  <c:v>887.34569999999837</c:v>
                </c:pt>
                <c:pt idx="2824">
                  <c:v>887.34569999999837</c:v>
                </c:pt>
                <c:pt idx="2825">
                  <c:v>887.34569999999837</c:v>
                </c:pt>
                <c:pt idx="2826">
                  <c:v>887.34569999999837</c:v>
                </c:pt>
                <c:pt idx="2827">
                  <c:v>887.34569999999837</c:v>
                </c:pt>
                <c:pt idx="2828">
                  <c:v>887.34569999999837</c:v>
                </c:pt>
                <c:pt idx="2829">
                  <c:v>887.34569999999837</c:v>
                </c:pt>
                <c:pt idx="2830">
                  <c:v>887.34569999999837</c:v>
                </c:pt>
                <c:pt idx="2831">
                  <c:v>887.34569999999837</c:v>
                </c:pt>
                <c:pt idx="2832">
                  <c:v>887.34569999999837</c:v>
                </c:pt>
                <c:pt idx="2833">
                  <c:v>887.34569999999837</c:v>
                </c:pt>
                <c:pt idx="2834">
                  <c:v>887.34569999999837</c:v>
                </c:pt>
                <c:pt idx="2835">
                  <c:v>887.34569999999837</c:v>
                </c:pt>
                <c:pt idx="2836">
                  <c:v>887.34569999999837</c:v>
                </c:pt>
                <c:pt idx="2837">
                  <c:v>887.34569999999837</c:v>
                </c:pt>
                <c:pt idx="2838">
                  <c:v>887.34569999999837</c:v>
                </c:pt>
                <c:pt idx="2839">
                  <c:v>887.34569999999837</c:v>
                </c:pt>
                <c:pt idx="2840">
                  <c:v>887.34569999999837</c:v>
                </c:pt>
                <c:pt idx="2841">
                  <c:v>887.34569999999837</c:v>
                </c:pt>
                <c:pt idx="2842">
                  <c:v>887.34569999999837</c:v>
                </c:pt>
                <c:pt idx="2843">
                  <c:v>887.34569999999837</c:v>
                </c:pt>
                <c:pt idx="2844">
                  <c:v>887.34569999999837</c:v>
                </c:pt>
                <c:pt idx="2845">
                  <c:v>887.34569999999837</c:v>
                </c:pt>
                <c:pt idx="2846">
                  <c:v>887.34569999999837</c:v>
                </c:pt>
                <c:pt idx="2847">
                  <c:v>887.34569999999837</c:v>
                </c:pt>
                <c:pt idx="2848">
                  <c:v>887.34569999999837</c:v>
                </c:pt>
                <c:pt idx="2849">
                  <c:v>887.34569999999837</c:v>
                </c:pt>
                <c:pt idx="2850">
                  <c:v>887.34569999999837</c:v>
                </c:pt>
                <c:pt idx="2851">
                  <c:v>887.34569999999837</c:v>
                </c:pt>
                <c:pt idx="2852">
                  <c:v>887.34569999999837</c:v>
                </c:pt>
                <c:pt idx="2853">
                  <c:v>887.34569999999837</c:v>
                </c:pt>
                <c:pt idx="2854">
                  <c:v>887.34569999999837</c:v>
                </c:pt>
                <c:pt idx="2855">
                  <c:v>887.34569999999837</c:v>
                </c:pt>
                <c:pt idx="2856">
                  <c:v>887.34569999999837</c:v>
                </c:pt>
                <c:pt idx="2857">
                  <c:v>887.34569999999837</c:v>
                </c:pt>
                <c:pt idx="2858">
                  <c:v>887.34569999999837</c:v>
                </c:pt>
                <c:pt idx="2859">
                  <c:v>887.34569999999837</c:v>
                </c:pt>
                <c:pt idx="2860">
                  <c:v>887.34569999999837</c:v>
                </c:pt>
                <c:pt idx="2861">
                  <c:v>887.34569999999837</c:v>
                </c:pt>
                <c:pt idx="2862">
                  <c:v>887.34569999999837</c:v>
                </c:pt>
                <c:pt idx="2863">
                  <c:v>887.34569999999837</c:v>
                </c:pt>
                <c:pt idx="2864">
                  <c:v>887.34569999999837</c:v>
                </c:pt>
                <c:pt idx="2865">
                  <c:v>887.34569999999837</c:v>
                </c:pt>
                <c:pt idx="2866">
                  <c:v>887.34569999999837</c:v>
                </c:pt>
                <c:pt idx="2867">
                  <c:v>887.34569999999837</c:v>
                </c:pt>
                <c:pt idx="2868">
                  <c:v>887.34569999999837</c:v>
                </c:pt>
                <c:pt idx="2869">
                  <c:v>887.34569999999837</c:v>
                </c:pt>
                <c:pt idx="2870">
                  <c:v>887.34569999999837</c:v>
                </c:pt>
                <c:pt idx="2871">
                  <c:v>887.34569999999837</c:v>
                </c:pt>
                <c:pt idx="2872">
                  <c:v>887.34569999999837</c:v>
                </c:pt>
                <c:pt idx="2873">
                  <c:v>887.34569999999837</c:v>
                </c:pt>
                <c:pt idx="2874">
                  <c:v>887.34569999999837</c:v>
                </c:pt>
                <c:pt idx="2875">
                  <c:v>887.34569999999837</c:v>
                </c:pt>
                <c:pt idx="2876">
                  <c:v>887.34569999999837</c:v>
                </c:pt>
                <c:pt idx="2877">
                  <c:v>887.34569999999837</c:v>
                </c:pt>
                <c:pt idx="2878">
                  <c:v>887.34569999999837</c:v>
                </c:pt>
                <c:pt idx="2879">
                  <c:v>887.34569999999837</c:v>
                </c:pt>
                <c:pt idx="2880">
                  <c:v>887.34569999999837</c:v>
                </c:pt>
                <c:pt idx="2881">
                  <c:v>887.34569999999837</c:v>
                </c:pt>
                <c:pt idx="2882">
                  <c:v>887.34569999999837</c:v>
                </c:pt>
                <c:pt idx="2883">
                  <c:v>887.34569999999837</c:v>
                </c:pt>
                <c:pt idx="2884">
                  <c:v>887.34569999999837</c:v>
                </c:pt>
                <c:pt idx="2885">
                  <c:v>887.34569999999837</c:v>
                </c:pt>
                <c:pt idx="2886">
                  <c:v>887.34569999999837</c:v>
                </c:pt>
                <c:pt idx="2887">
                  <c:v>887.34569999999837</c:v>
                </c:pt>
                <c:pt idx="2888">
                  <c:v>887.34569999999837</c:v>
                </c:pt>
                <c:pt idx="2889">
                  <c:v>887.34569999999837</c:v>
                </c:pt>
                <c:pt idx="2890">
                  <c:v>887.34569999999837</c:v>
                </c:pt>
                <c:pt idx="2891">
                  <c:v>887.34569999999837</c:v>
                </c:pt>
                <c:pt idx="2892">
                  <c:v>887.34569999999837</c:v>
                </c:pt>
                <c:pt idx="2893">
                  <c:v>887.34569999999837</c:v>
                </c:pt>
                <c:pt idx="2894">
                  <c:v>887.34569999999837</c:v>
                </c:pt>
                <c:pt idx="2895">
                  <c:v>887.34569999999837</c:v>
                </c:pt>
                <c:pt idx="2896">
                  <c:v>887.34569999999837</c:v>
                </c:pt>
                <c:pt idx="2897">
                  <c:v>887.34569999999837</c:v>
                </c:pt>
                <c:pt idx="2898">
                  <c:v>887.34569999999837</c:v>
                </c:pt>
                <c:pt idx="2899">
                  <c:v>887.34569999999837</c:v>
                </c:pt>
                <c:pt idx="2900">
                  <c:v>887.34569999999837</c:v>
                </c:pt>
                <c:pt idx="2901">
                  <c:v>887.34569999999837</c:v>
                </c:pt>
                <c:pt idx="2902">
                  <c:v>887.34569999999837</c:v>
                </c:pt>
                <c:pt idx="2903">
                  <c:v>887.34569999999837</c:v>
                </c:pt>
                <c:pt idx="2904">
                  <c:v>887.34569999999837</c:v>
                </c:pt>
                <c:pt idx="2905">
                  <c:v>887.34569999999837</c:v>
                </c:pt>
                <c:pt idx="2906">
                  <c:v>887.34569999999837</c:v>
                </c:pt>
                <c:pt idx="2907">
                  <c:v>887.34569999999837</c:v>
                </c:pt>
                <c:pt idx="2908">
                  <c:v>887.34569999999837</c:v>
                </c:pt>
                <c:pt idx="2909">
                  <c:v>887.34569999999837</c:v>
                </c:pt>
                <c:pt idx="2910">
                  <c:v>887.34569999999837</c:v>
                </c:pt>
                <c:pt idx="2911">
                  <c:v>887.34569999999837</c:v>
                </c:pt>
                <c:pt idx="2912">
                  <c:v>887.34569999999837</c:v>
                </c:pt>
                <c:pt idx="2913">
                  <c:v>887.34569999999837</c:v>
                </c:pt>
                <c:pt idx="2914">
                  <c:v>887.34569999999837</c:v>
                </c:pt>
                <c:pt idx="2915">
                  <c:v>887.34569999999837</c:v>
                </c:pt>
                <c:pt idx="2916">
                  <c:v>887.34569999999837</c:v>
                </c:pt>
                <c:pt idx="2917">
                  <c:v>887.34569999999837</c:v>
                </c:pt>
                <c:pt idx="2918">
                  <c:v>887.34569999999837</c:v>
                </c:pt>
                <c:pt idx="2919">
                  <c:v>887.34569999999837</c:v>
                </c:pt>
                <c:pt idx="2920">
                  <c:v>887.34569999999837</c:v>
                </c:pt>
                <c:pt idx="2921">
                  <c:v>887.34569999999837</c:v>
                </c:pt>
                <c:pt idx="2922">
                  <c:v>887.34569999999837</c:v>
                </c:pt>
                <c:pt idx="2923">
                  <c:v>887.34569999999837</c:v>
                </c:pt>
                <c:pt idx="2924">
                  <c:v>887.34569999999837</c:v>
                </c:pt>
                <c:pt idx="2925">
                  <c:v>887.34569999999837</c:v>
                </c:pt>
                <c:pt idx="2926">
                  <c:v>887.34569999999837</c:v>
                </c:pt>
                <c:pt idx="2927">
                  <c:v>887.34569999999837</c:v>
                </c:pt>
                <c:pt idx="2928">
                  <c:v>887.34569999999837</c:v>
                </c:pt>
                <c:pt idx="2929">
                  <c:v>887.34569999999837</c:v>
                </c:pt>
                <c:pt idx="2930">
                  <c:v>887.34569999999837</c:v>
                </c:pt>
                <c:pt idx="2931">
                  <c:v>887.34569999999837</c:v>
                </c:pt>
                <c:pt idx="2932">
                  <c:v>887.34569999999837</c:v>
                </c:pt>
                <c:pt idx="2933">
                  <c:v>887.34569999999837</c:v>
                </c:pt>
                <c:pt idx="2934">
                  <c:v>887.34569999999837</c:v>
                </c:pt>
                <c:pt idx="2935">
                  <c:v>887.34569999999837</c:v>
                </c:pt>
                <c:pt idx="2936">
                  <c:v>887.34569999999837</c:v>
                </c:pt>
                <c:pt idx="2937">
                  <c:v>887.34569999999837</c:v>
                </c:pt>
                <c:pt idx="2938">
                  <c:v>887.34569999999837</c:v>
                </c:pt>
                <c:pt idx="2939">
                  <c:v>887.34569999999837</c:v>
                </c:pt>
                <c:pt idx="2940">
                  <c:v>887.34569999999837</c:v>
                </c:pt>
                <c:pt idx="2941">
                  <c:v>887.34569999999837</c:v>
                </c:pt>
                <c:pt idx="2942">
                  <c:v>887.34569999999837</c:v>
                </c:pt>
                <c:pt idx="2943">
                  <c:v>887.34569999999837</c:v>
                </c:pt>
                <c:pt idx="2944">
                  <c:v>887.34569999999837</c:v>
                </c:pt>
                <c:pt idx="2945">
                  <c:v>887.34569999999837</c:v>
                </c:pt>
                <c:pt idx="2946">
                  <c:v>887.34569999999837</c:v>
                </c:pt>
                <c:pt idx="2947">
                  <c:v>887.34569999999837</c:v>
                </c:pt>
                <c:pt idx="2948">
                  <c:v>887.34569999999837</c:v>
                </c:pt>
                <c:pt idx="2949">
                  <c:v>887.34569999999837</c:v>
                </c:pt>
                <c:pt idx="2950">
                  <c:v>887.34569999999837</c:v>
                </c:pt>
                <c:pt idx="2951">
                  <c:v>887.34569999999837</c:v>
                </c:pt>
                <c:pt idx="2952">
                  <c:v>887.34569999999837</c:v>
                </c:pt>
                <c:pt idx="2953">
                  <c:v>887.34569999999837</c:v>
                </c:pt>
                <c:pt idx="2954">
                  <c:v>887.34569999999837</c:v>
                </c:pt>
                <c:pt idx="2955">
                  <c:v>887.34569999999837</c:v>
                </c:pt>
                <c:pt idx="2956">
                  <c:v>887.34569999999837</c:v>
                </c:pt>
                <c:pt idx="2957">
                  <c:v>887.34569999999837</c:v>
                </c:pt>
                <c:pt idx="2958">
                  <c:v>887.34569999999837</c:v>
                </c:pt>
                <c:pt idx="2959">
                  <c:v>887.34569999999837</c:v>
                </c:pt>
                <c:pt idx="2960">
                  <c:v>887.34569999999837</c:v>
                </c:pt>
                <c:pt idx="2961">
                  <c:v>887.34569999999837</c:v>
                </c:pt>
                <c:pt idx="2962">
                  <c:v>887.34569999999837</c:v>
                </c:pt>
                <c:pt idx="2963">
                  <c:v>887.34569999999837</c:v>
                </c:pt>
                <c:pt idx="2964">
                  <c:v>887.34569999999837</c:v>
                </c:pt>
                <c:pt idx="2965">
                  <c:v>887.34569999999837</c:v>
                </c:pt>
                <c:pt idx="2966">
                  <c:v>887.34569999999837</c:v>
                </c:pt>
                <c:pt idx="2967">
                  <c:v>887.34569999999837</c:v>
                </c:pt>
                <c:pt idx="2968">
                  <c:v>887.34569999999837</c:v>
                </c:pt>
                <c:pt idx="2969">
                  <c:v>887.34569999999837</c:v>
                </c:pt>
                <c:pt idx="2970">
                  <c:v>887.34569999999837</c:v>
                </c:pt>
                <c:pt idx="2971">
                  <c:v>887.34569999999837</c:v>
                </c:pt>
                <c:pt idx="2972">
                  <c:v>887.34569999999837</c:v>
                </c:pt>
                <c:pt idx="2973">
                  <c:v>887.34569999999837</c:v>
                </c:pt>
                <c:pt idx="2974">
                  <c:v>887.34569999999837</c:v>
                </c:pt>
                <c:pt idx="2975">
                  <c:v>887.34569999999837</c:v>
                </c:pt>
                <c:pt idx="2976">
                  <c:v>887.34569999999837</c:v>
                </c:pt>
                <c:pt idx="2977">
                  <c:v>887.34569999999837</c:v>
                </c:pt>
                <c:pt idx="2978">
                  <c:v>887.34569999999837</c:v>
                </c:pt>
                <c:pt idx="2979">
                  <c:v>887.34569999999837</c:v>
                </c:pt>
                <c:pt idx="2980">
                  <c:v>887.34569999999837</c:v>
                </c:pt>
                <c:pt idx="2981">
                  <c:v>887.34569999999837</c:v>
                </c:pt>
                <c:pt idx="2982">
                  <c:v>887.34569999999837</c:v>
                </c:pt>
                <c:pt idx="2983">
                  <c:v>887.34569999999837</c:v>
                </c:pt>
                <c:pt idx="2984">
                  <c:v>887.34569999999837</c:v>
                </c:pt>
                <c:pt idx="2985">
                  <c:v>887.34569999999837</c:v>
                </c:pt>
                <c:pt idx="2986">
                  <c:v>887.34569999999837</c:v>
                </c:pt>
                <c:pt idx="2987">
                  <c:v>887.34569999999837</c:v>
                </c:pt>
                <c:pt idx="2988">
                  <c:v>887.34569999999837</c:v>
                </c:pt>
                <c:pt idx="2989">
                  <c:v>887.34569999999837</c:v>
                </c:pt>
                <c:pt idx="2990">
                  <c:v>887.34569999999837</c:v>
                </c:pt>
                <c:pt idx="2991">
                  <c:v>887.34569999999837</c:v>
                </c:pt>
                <c:pt idx="2992">
                  <c:v>887.34569999999837</c:v>
                </c:pt>
                <c:pt idx="2993">
                  <c:v>887.34569999999837</c:v>
                </c:pt>
                <c:pt idx="2994">
                  <c:v>887.34569999999837</c:v>
                </c:pt>
                <c:pt idx="2995">
                  <c:v>887.34569999999837</c:v>
                </c:pt>
                <c:pt idx="2996">
                  <c:v>887.34569999999837</c:v>
                </c:pt>
                <c:pt idx="2997">
                  <c:v>887.34569999999837</c:v>
                </c:pt>
                <c:pt idx="2998">
                  <c:v>887.34569999999837</c:v>
                </c:pt>
                <c:pt idx="2999">
                  <c:v>887.34569999999837</c:v>
                </c:pt>
                <c:pt idx="3000">
                  <c:v>887.34569999999837</c:v>
                </c:pt>
                <c:pt idx="3001">
                  <c:v>887.34569999999837</c:v>
                </c:pt>
                <c:pt idx="3002">
                  <c:v>887.34569999999837</c:v>
                </c:pt>
                <c:pt idx="3003">
                  <c:v>887.34569999999837</c:v>
                </c:pt>
                <c:pt idx="3004">
                  <c:v>887.34569999999837</c:v>
                </c:pt>
                <c:pt idx="3005">
                  <c:v>887.34569999999837</c:v>
                </c:pt>
                <c:pt idx="3006">
                  <c:v>887.34569999999837</c:v>
                </c:pt>
                <c:pt idx="3007">
                  <c:v>887.34569999999837</c:v>
                </c:pt>
                <c:pt idx="3008">
                  <c:v>887.34569999999837</c:v>
                </c:pt>
                <c:pt idx="3009">
                  <c:v>887.34569999999837</c:v>
                </c:pt>
                <c:pt idx="3010">
                  <c:v>887.34569999999837</c:v>
                </c:pt>
                <c:pt idx="3011">
                  <c:v>887.34569999999837</c:v>
                </c:pt>
                <c:pt idx="3012">
                  <c:v>887.34569999999837</c:v>
                </c:pt>
                <c:pt idx="3013">
                  <c:v>887.34569999999837</c:v>
                </c:pt>
                <c:pt idx="3014">
                  <c:v>887.34569999999837</c:v>
                </c:pt>
                <c:pt idx="3015">
                  <c:v>887.34569999999837</c:v>
                </c:pt>
                <c:pt idx="3016">
                  <c:v>887.34569999999837</c:v>
                </c:pt>
                <c:pt idx="3017">
                  <c:v>887.34569999999837</c:v>
                </c:pt>
                <c:pt idx="3018">
                  <c:v>887.34569999999837</c:v>
                </c:pt>
                <c:pt idx="3019">
                  <c:v>887.34569999999837</c:v>
                </c:pt>
                <c:pt idx="3020">
                  <c:v>887.34569999999837</c:v>
                </c:pt>
                <c:pt idx="3021">
                  <c:v>887.34569999999837</c:v>
                </c:pt>
                <c:pt idx="3022">
                  <c:v>887.34569999999837</c:v>
                </c:pt>
                <c:pt idx="3023">
                  <c:v>887.34569999999837</c:v>
                </c:pt>
                <c:pt idx="3024">
                  <c:v>887.34569999999837</c:v>
                </c:pt>
                <c:pt idx="3025">
                  <c:v>887.34569999999837</c:v>
                </c:pt>
                <c:pt idx="3026">
                  <c:v>887.34569999999837</c:v>
                </c:pt>
                <c:pt idx="3027">
                  <c:v>887.34569999999837</c:v>
                </c:pt>
                <c:pt idx="3028">
                  <c:v>887.34569999999837</c:v>
                </c:pt>
                <c:pt idx="3029">
                  <c:v>887.34569999999837</c:v>
                </c:pt>
                <c:pt idx="3030">
                  <c:v>887.34569999999837</c:v>
                </c:pt>
                <c:pt idx="3031">
                  <c:v>887.34569999999837</c:v>
                </c:pt>
                <c:pt idx="3032">
                  <c:v>887.34569999999837</c:v>
                </c:pt>
                <c:pt idx="3033">
                  <c:v>887.34569999999837</c:v>
                </c:pt>
                <c:pt idx="3034">
                  <c:v>887.34569999999837</c:v>
                </c:pt>
                <c:pt idx="3035">
                  <c:v>887.34569999999837</c:v>
                </c:pt>
                <c:pt idx="3036">
                  <c:v>887.34569999999837</c:v>
                </c:pt>
                <c:pt idx="3037">
                  <c:v>887.34569999999837</c:v>
                </c:pt>
                <c:pt idx="3038">
                  <c:v>887.34569999999837</c:v>
                </c:pt>
                <c:pt idx="3039">
                  <c:v>887.34569999999837</c:v>
                </c:pt>
                <c:pt idx="3040">
                  <c:v>887.34569999999837</c:v>
                </c:pt>
                <c:pt idx="3041">
                  <c:v>887.34569999999837</c:v>
                </c:pt>
                <c:pt idx="3042">
                  <c:v>887.34569999999837</c:v>
                </c:pt>
                <c:pt idx="3043">
                  <c:v>887.34569999999837</c:v>
                </c:pt>
                <c:pt idx="3044">
                  <c:v>887.34569999999837</c:v>
                </c:pt>
                <c:pt idx="3045">
                  <c:v>887.34569999999837</c:v>
                </c:pt>
                <c:pt idx="3046">
                  <c:v>887.34569999999837</c:v>
                </c:pt>
                <c:pt idx="3047">
                  <c:v>887.34569999999837</c:v>
                </c:pt>
                <c:pt idx="3048">
                  <c:v>887.34569999999837</c:v>
                </c:pt>
                <c:pt idx="3049">
                  <c:v>887.34569999999837</c:v>
                </c:pt>
                <c:pt idx="3050">
                  <c:v>887.34569999999837</c:v>
                </c:pt>
                <c:pt idx="3051">
                  <c:v>887.34569999999837</c:v>
                </c:pt>
                <c:pt idx="3052">
                  <c:v>887.34569999999837</c:v>
                </c:pt>
                <c:pt idx="3053">
                  <c:v>887.34569999999837</c:v>
                </c:pt>
                <c:pt idx="3054">
                  <c:v>887.34569999999837</c:v>
                </c:pt>
                <c:pt idx="3055">
                  <c:v>887.34569999999837</c:v>
                </c:pt>
                <c:pt idx="3056">
                  <c:v>887.34569999999837</c:v>
                </c:pt>
                <c:pt idx="3057">
                  <c:v>887.34569999999837</c:v>
                </c:pt>
                <c:pt idx="3058">
                  <c:v>887.34569999999837</c:v>
                </c:pt>
                <c:pt idx="3059">
                  <c:v>887.34569999999837</c:v>
                </c:pt>
                <c:pt idx="3060">
                  <c:v>887.34569999999837</c:v>
                </c:pt>
                <c:pt idx="3061">
                  <c:v>887.34569999999837</c:v>
                </c:pt>
                <c:pt idx="3062">
                  <c:v>887.34569999999837</c:v>
                </c:pt>
                <c:pt idx="3063">
                  <c:v>887.34569999999837</c:v>
                </c:pt>
                <c:pt idx="3064">
                  <c:v>887.34569999999837</c:v>
                </c:pt>
                <c:pt idx="3065">
                  <c:v>887.34569999999837</c:v>
                </c:pt>
                <c:pt idx="3066">
                  <c:v>887.34569999999837</c:v>
                </c:pt>
                <c:pt idx="3067">
                  <c:v>887.34569999999837</c:v>
                </c:pt>
                <c:pt idx="3068">
                  <c:v>887.34569999999837</c:v>
                </c:pt>
                <c:pt idx="3069">
                  <c:v>887.34569999999837</c:v>
                </c:pt>
                <c:pt idx="3070">
                  <c:v>887.34569999999837</c:v>
                </c:pt>
                <c:pt idx="3071">
                  <c:v>887.34569999999837</c:v>
                </c:pt>
                <c:pt idx="3072">
                  <c:v>887.34569999999837</c:v>
                </c:pt>
                <c:pt idx="3073">
                  <c:v>887.34569999999837</c:v>
                </c:pt>
                <c:pt idx="3074">
                  <c:v>887.34569999999837</c:v>
                </c:pt>
                <c:pt idx="3075">
                  <c:v>887.34569999999837</c:v>
                </c:pt>
                <c:pt idx="3076">
                  <c:v>887.34569999999837</c:v>
                </c:pt>
                <c:pt idx="3077">
                  <c:v>887.34569999999837</c:v>
                </c:pt>
                <c:pt idx="3078">
                  <c:v>887.34569999999837</c:v>
                </c:pt>
                <c:pt idx="3079">
                  <c:v>887.34569999999837</c:v>
                </c:pt>
                <c:pt idx="3080">
                  <c:v>887.34569999999837</c:v>
                </c:pt>
                <c:pt idx="3081">
                  <c:v>887.34569999999837</c:v>
                </c:pt>
                <c:pt idx="3082">
                  <c:v>887.34569999999837</c:v>
                </c:pt>
                <c:pt idx="3083">
                  <c:v>887.34569999999837</c:v>
                </c:pt>
                <c:pt idx="3084">
                  <c:v>887.34569999999837</c:v>
                </c:pt>
                <c:pt idx="3085">
                  <c:v>887.34569999999837</c:v>
                </c:pt>
                <c:pt idx="3086">
                  <c:v>887.34569999999837</c:v>
                </c:pt>
                <c:pt idx="3087">
                  <c:v>887.34569999999837</c:v>
                </c:pt>
                <c:pt idx="3088">
                  <c:v>887.34569999999837</c:v>
                </c:pt>
                <c:pt idx="3089">
                  <c:v>887.34569999999837</c:v>
                </c:pt>
                <c:pt idx="3090">
                  <c:v>887.34569999999837</c:v>
                </c:pt>
                <c:pt idx="3091">
                  <c:v>887.34569999999837</c:v>
                </c:pt>
                <c:pt idx="3092">
                  <c:v>887.34569999999837</c:v>
                </c:pt>
                <c:pt idx="3093">
                  <c:v>887.34569999999837</c:v>
                </c:pt>
                <c:pt idx="3094">
                  <c:v>887.34569999999837</c:v>
                </c:pt>
                <c:pt idx="3095">
                  <c:v>887.34569999999837</c:v>
                </c:pt>
                <c:pt idx="3096">
                  <c:v>887.34569999999837</c:v>
                </c:pt>
                <c:pt idx="3097">
                  <c:v>887.34569999999837</c:v>
                </c:pt>
                <c:pt idx="3098">
                  <c:v>887.34569999999837</c:v>
                </c:pt>
                <c:pt idx="3099">
                  <c:v>887.34569999999837</c:v>
                </c:pt>
                <c:pt idx="3100">
                  <c:v>887.34569999999837</c:v>
                </c:pt>
                <c:pt idx="3101">
                  <c:v>887.34569999999837</c:v>
                </c:pt>
                <c:pt idx="3102">
                  <c:v>887.34569999999837</c:v>
                </c:pt>
                <c:pt idx="3103">
                  <c:v>887.34569999999837</c:v>
                </c:pt>
                <c:pt idx="3104">
                  <c:v>887.34569999999837</c:v>
                </c:pt>
                <c:pt idx="3105">
                  <c:v>887.34569999999837</c:v>
                </c:pt>
                <c:pt idx="3106">
                  <c:v>887.34569999999837</c:v>
                </c:pt>
                <c:pt idx="3107">
                  <c:v>887.34569999999837</c:v>
                </c:pt>
                <c:pt idx="3108">
                  <c:v>887.34569999999837</c:v>
                </c:pt>
                <c:pt idx="3109">
                  <c:v>887.34569999999837</c:v>
                </c:pt>
                <c:pt idx="3110">
                  <c:v>887.34569999999837</c:v>
                </c:pt>
                <c:pt idx="3111">
                  <c:v>887.34569999999837</c:v>
                </c:pt>
                <c:pt idx="3112">
                  <c:v>887.34569999999837</c:v>
                </c:pt>
                <c:pt idx="3113">
                  <c:v>887.34569999999837</c:v>
                </c:pt>
                <c:pt idx="3114">
                  <c:v>887.34569999999837</c:v>
                </c:pt>
                <c:pt idx="3115">
                  <c:v>887.34569999999837</c:v>
                </c:pt>
                <c:pt idx="3116">
                  <c:v>887.34569999999837</c:v>
                </c:pt>
                <c:pt idx="3117">
                  <c:v>887.34569999999837</c:v>
                </c:pt>
                <c:pt idx="3118">
                  <c:v>887.34569999999837</c:v>
                </c:pt>
                <c:pt idx="3119">
                  <c:v>887.34569999999837</c:v>
                </c:pt>
                <c:pt idx="3120">
                  <c:v>887.34569999999837</c:v>
                </c:pt>
                <c:pt idx="3121">
                  <c:v>887.34569999999837</c:v>
                </c:pt>
                <c:pt idx="3122">
                  <c:v>887.34569999999837</c:v>
                </c:pt>
                <c:pt idx="3123">
                  <c:v>887.34569999999837</c:v>
                </c:pt>
                <c:pt idx="3124">
                  <c:v>887.34569999999837</c:v>
                </c:pt>
                <c:pt idx="3125">
                  <c:v>887.34569999999837</c:v>
                </c:pt>
                <c:pt idx="3126">
                  <c:v>887.34569999999837</c:v>
                </c:pt>
                <c:pt idx="3127">
                  <c:v>887.34569999999837</c:v>
                </c:pt>
                <c:pt idx="3128">
                  <c:v>887.34569999999837</c:v>
                </c:pt>
                <c:pt idx="3129">
                  <c:v>887.34569999999837</c:v>
                </c:pt>
                <c:pt idx="3130">
                  <c:v>887.34569999999837</c:v>
                </c:pt>
                <c:pt idx="3131">
                  <c:v>887.34569999999837</c:v>
                </c:pt>
                <c:pt idx="3132">
                  <c:v>887.34569999999837</c:v>
                </c:pt>
                <c:pt idx="3133">
                  <c:v>887.34569999999837</c:v>
                </c:pt>
                <c:pt idx="3134">
                  <c:v>887.34569999999837</c:v>
                </c:pt>
                <c:pt idx="3135">
                  <c:v>887.34569999999837</c:v>
                </c:pt>
                <c:pt idx="3136">
                  <c:v>887.34569999999837</c:v>
                </c:pt>
                <c:pt idx="3137">
                  <c:v>887.34569999999837</c:v>
                </c:pt>
                <c:pt idx="3138">
                  <c:v>887.34569999999837</c:v>
                </c:pt>
                <c:pt idx="3139">
                  <c:v>887.34569999999837</c:v>
                </c:pt>
                <c:pt idx="3140">
                  <c:v>887.34569999999837</c:v>
                </c:pt>
                <c:pt idx="3141">
                  <c:v>887.34569999999837</c:v>
                </c:pt>
                <c:pt idx="3142">
                  <c:v>887.34569999999837</c:v>
                </c:pt>
                <c:pt idx="3143">
                  <c:v>887.34569999999837</c:v>
                </c:pt>
                <c:pt idx="3144">
                  <c:v>887.34569999999837</c:v>
                </c:pt>
                <c:pt idx="3145">
                  <c:v>887.34569999999837</c:v>
                </c:pt>
                <c:pt idx="3146">
                  <c:v>887.34569999999837</c:v>
                </c:pt>
                <c:pt idx="3147">
                  <c:v>887.34569999999837</c:v>
                </c:pt>
                <c:pt idx="3148">
                  <c:v>887.34569999999837</c:v>
                </c:pt>
                <c:pt idx="3149">
                  <c:v>887.34569999999837</c:v>
                </c:pt>
                <c:pt idx="3150">
                  <c:v>887.34569999999837</c:v>
                </c:pt>
                <c:pt idx="3151">
                  <c:v>887.34569999999837</c:v>
                </c:pt>
                <c:pt idx="3152">
                  <c:v>887.34569999999837</c:v>
                </c:pt>
                <c:pt idx="3153">
                  <c:v>887.34569999999837</c:v>
                </c:pt>
                <c:pt idx="3154">
                  <c:v>887.34569999999837</c:v>
                </c:pt>
                <c:pt idx="3155">
                  <c:v>887.34569999999837</c:v>
                </c:pt>
                <c:pt idx="3156">
                  <c:v>887.34569999999837</c:v>
                </c:pt>
                <c:pt idx="3157">
                  <c:v>887.34569999999837</c:v>
                </c:pt>
                <c:pt idx="3158">
                  <c:v>887.34569999999837</c:v>
                </c:pt>
                <c:pt idx="3159">
                  <c:v>887.34569999999837</c:v>
                </c:pt>
                <c:pt idx="3160">
                  <c:v>887.34569999999837</c:v>
                </c:pt>
                <c:pt idx="3161">
                  <c:v>887.34569999999837</c:v>
                </c:pt>
                <c:pt idx="3162">
                  <c:v>887.34569999999837</c:v>
                </c:pt>
                <c:pt idx="3163">
                  <c:v>887.34569999999837</c:v>
                </c:pt>
                <c:pt idx="3164">
                  <c:v>887.34569999999837</c:v>
                </c:pt>
                <c:pt idx="3165">
                  <c:v>887.34569999999837</c:v>
                </c:pt>
                <c:pt idx="3166">
                  <c:v>887.34569999999837</c:v>
                </c:pt>
                <c:pt idx="3167">
                  <c:v>887.34569999999837</c:v>
                </c:pt>
                <c:pt idx="3168">
                  <c:v>887.34569999999837</c:v>
                </c:pt>
                <c:pt idx="3169">
                  <c:v>887.34569999999837</c:v>
                </c:pt>
                <c:pt idx="3170">
                  <c:v>887.34569999999837</c:v>
                </c:pt>
                <c:pt idx="3171">
                  <c:v>887.34569999999837</c:v>
                </c:pt>
                <c:pt idx="3172">
                  <c:v>887.34569999999837</c:v>
                </c:pt>
                <c:pt idx="3173">
                  <c:v>887.34569999999837</c:v>
                </c:pt>
                <c:pt idx="3174">
                  <c:v>887.34569999999837</c:v>
                </c:pt>
                <c:pt idx="3175">
                  <c:v>887.34569999999837</c:v>
                </c:pt>
                <c:pt idx="3176">
                  <c:v>887.34569999999837</c:v>
                </c:pt>
                <c:pt idx="3177">
                  <c:v>887.34569999999837</c:v>
                </c:pt>
                <c:pt idx="3178">
                  <c:v>887.34569999999837</c:v>
                </c:pt>
                <c:pt idx="3179">
                  <c:v>887.34569999999837</c:v>
                </c:pt>
                <c:pt idx="3180">
                  <c:v>887.34569999999837</c:v>
                </c:pt>
                <c:pt idx="3181">
                  <c:v>887.34569999999837</c:v>
                </c:pt>
                <c:pt idx="3182">
                  <c:v>887.34569999999837</c:v>
                </c:pt>
                <c:pt idx="3183">
                  <c:v>887.34569999999837</c:v>
                </c:pt>
                <c:pt idx="3184">
                  <c:v>887.34569999999837</c:v>
                </c:pt>
                <c:pt idx="3185">
                  <c:v>887.34569999999837</c:v>
                </c:pt>
                <c:pt idx="3186">
                  <c:v>887.34569999999837</c:v>
                </c:pt>
                <c:pt idx="3187">
                  <c:v>887.34569999999837</c:v>
                </c:pt>
                <c:pt idx="3188">
                  <c:v>887.34569999999837</c:v>
                </c:pt>
                <c:pt idx="3189">
                  <c:v>887.34569999999837</c:v>
                </c:pt>
                <c:pt idx="3190">
                  <c:v>887.34569999999837</c:v>
                </c:pt>
                <c:pt idx="3191">
                  <c:v>887.34569999999837</c:v>
                </c:pt>
                <c:pt idx="3192">
                  <c:v>887.34569999999837</c:v>
                </c:pt>
                <c:pt idx="3193">
                  <c:v>887.34569999999837</c:v>
                </c:pt>
                <c:pt idx="3194">
                  <c:v>887.34569999999837</c:v>
                </c:pt>
                <c:pt idx="3195">
                  <c:v>887.34569999999837</c:v>
                </c:pt>
                <c:pt idx="3196">
                  <c:v>887.34569999999837</c:v>
                </c:pt>
                <c:pt idx="3197">
                  <c:v>887.34569999999837</c:v>
                </c:pt>
                <c:pt idx="3198">
                  <c:v>887.34569999999837</c:v>
                </c:pt>
                <c:pt idx="3199">
                  <c:v>887.34569999999837</c:v>
                </c:pt>
                <c:pt idx="3200">
                  <c:v>887.34569999999837</c:v>
                </c:pt>
                <c:pt idx="3201">
                  <c:v>887.34569999999837</c:v>
                </c:pt>
                <c:pt idx="3202">
                  <c:v>887.34569999999837</c:v>
                </c:pt>
                <c:pt idx="3203">
                  <c:v>887.34569999999837</c:v>
                </c:pt>
                <c:pt idx="3204">
                  <c:v>887.34569999999837</c:v>
                </c:pt>
                <c:pt idx="3205">
                  <c:v>887.34569999999837</c:v>
                </c:pt>
                <c:pt idx="3206">
                  <c:v>887.34569999999837</c:v>
                </c:pt>
                <c:pt idx="3207">
                  <c:v>887.34569999999837</c:v>
                </c:pt>
                <c:pt idx="3208">
                  <c:v>887.34569999999837</c:v>
                </c:pt>
                <c:pt idx="3209">
                  <c:v>887.34569999999837</c:v>
                </c:pt>
                <c:pt idx="3210">
                  <c:v>887.34569999999837</c:v>
                </c:pt>
                <c:pt idx="3211">
                  <c:v>887.34569999999837</c:v>
                </c:pt>
                <c:pt idx="3212">
                  <c:v>887.34569999999837</c:v>
                </c:pt>
                <c:pt idx="3213">
                  <c:v>887.34569999999837</c:v>
                </c:pt>
                <c:pt idx="3214">
                  <c:v>887.34569999999837</c:v>
                </c:pt>
                <c:pt idx="3215">
                  <c:v>887.34569999999837</c:v>
                </c:pt>
                <c:pt idx="3216">
                  <c:v>887.34569999999837</c:v>
                </c:pt>
                <c:pt idx="3217">
                  <c:v>887.34569999999837</c:v>
                </c:pt>
                <c:pt idx="3218">
                  <c:v>887.34569999999837</c:v>
                </c:pt>
                <c:pt idx="3219">
                  <c:v>887.34569999999837</c:v>
                </c:pt>
                <c:pt idx="3220">
                  <c:v>887.34569999999837</c:v>
                </c:pt>
                <c:pt idx="3221">
                  <c:v>887.34569999999837</c:v>
                </c:pt>
                <c:pt idx="3222">
                  <c:v>887.34569999999837</c:v>
                </c:pt>
                <c:pt idx="3223">
                  <c:v>887.34569999999837</c:v>
                </c:pt>
                <c:pt idx="3224">
                  <c:v>887.34569999999837</c:v>
                </c:pt>
                <c:pt idx="3225">
                  <c:v>887.34569999999837</c:v>
                </c:pt>
                <c:pt idx="3226">
                  <c:v>887.34569999999837</c:v>
                </c:pt>
                <c:pt idx="3227">
                  <c:v>887.34569999999837</c:v>
                </c:pt>
                <c:pt idx="3228">
                  <c:v>887.34569999999837</c:v>
                </c:pt>
                <c:pt idx="3229">
                  <c:v>887.34569999999837</c:v>
                </c:pt>
                <c:pt idx="3230">
                  <c:v>887.34569999999837</c:v>
                </c:pt>
                <c:pt idx="3231">
                  <c:v>887.34569999999837</c:v>
                </c:pt>
                <c:pt idx="3232">
                  <c:v>887.34569999999837</c:v>
                </c:pt>
                <c:pt idx="3233">
                  <c:v>887.34569999999837</c:v>
                </c:pt>
                <c:pt idx="3234">
                  <c:v>887.34569999999837</c:v>
                </c:pt>
                <c:pt idx="3235">
                  <c:v>887.34569999999837</c:v>
                </c:pt>
                <c:pt idx="3236">
                  <c:v>887.34569999999837</c:v>
                </c:pt>
                <c:pt idx="3237">
                  <c:v>887.34569999999837</c:v>
                </c:pt>
                <c:pt idx="3238">
                  <c:v>887.34569999999837</c:v>
                </c:pt>
                <c:pt idx="3239">
                  <c:v>887.34569999999837</c:v>
                </c:pt>
                <c:pt idx="3240">
                  <c:v>887.34569999999837</c:v>
                </c:pt>
                <c:pt idx="3241">
                  <c:v>887.34569999999837</c:v>
                </c:pt>
                <c:pt idx="3242">
                  <c:v>887.34569999999837</c:v>
                </c:pt>
                <c:pt idx="3243">
                  <c:v>887.34569999999837</c:v>
                </c:pt>
                <c:pt idx="3244">
                  <c:v>887.34569999999837</c:v>
                </c:pt>
                <c:pt idx="3245">
                  <c:v>887.34569999999837</c:v>
                </c:pt>
                <c:pt idx="3246">
                  <c:v>887.34569999999837</c:v>
                </c:pt>
                <c:pt idx="3247">
                  <c:v>887.34569999999837</c:v>
                </c:pt>
                <c:pt idx="3248">
                  <c:v>887.34569999999837</c:v>
                </c:pt>
                <c:pt idx="3249">
                  <c:v>887.34569999999837</c:v>
                </c:pt>
                <c:pt idx="3250">
                  <c:v>887.34569999999837</c:v>
                </c:pt>
                <c:pt idx="3251">
                  <c:v>887.34569999999837</c:v>
                </c:pt>
                <c:pt idx="3252">
                  <c:v>887.34569999999837</c:v>
                </c:pt>
                <c:pt idx="3253">
                  <c:v>887.34569999999837</c:v>
                </c:pt>
                <c:pt idx="3254">
                  <c:v>887.34569999999837</c:v>
                </c:pt>
                <c:pt idx="3255">
                  <c:v>887.34569999999837</c:v>
                </c:pt>
                <c:pt idx="3256">
                  <c:v>887.34569999999837</c:v>
                </c:pt>
                <c:pt idx="3257">
                  <c:v>887.34569999999837</c:v>
                </c:pt>
                <c:pt idx="3258">
                  <c:v>887.34569999999837</c:v>
                </c:pt>
                <c:pt idx="3259">
                  <c:v>887.34569999999837</c:v>
                </c:pt>
                <c:pt idx="3260">
                  <c:v>887.34569999999837</c:v>
                </c:pt>
                <c:pt idx="3261">
                  <c:v>887.34569999999837</c:v>
                </c:pt>
                <c:pt idx="3262">
                  <c:v>887.34569999999837</c:v>
                </c:pt>
                <c:pt idx="3263">
                  <c:v>887.34569999999837</c:v>
                </c:pt>
                <c:pt idx="3264">
                  <c:v>887.34569999999837</c:v>
                </c:pt>
                <c:pt idx="3265">
                  <c:v>887.34569999999837</c:v>
                </c:pt>
                <c:pt idx="3266">
                  <c:v>887.34569999999837</c:v>
                </c:pt>
                <c:pt idx="3267">
                  <c:v>887.34569999999837</c:v>
                </c:pt>
                <c:pt idx="3268">
                  <c:v>887.34569999999837</c:v>
                </c:pt>
                <c:pt idx="3269">
                  <c:v>887.34569999999837</c:v>
                </c:pt>
                <c:pt idx="3270">
                  <c:v>887.34569999999837</c:v>
                </c:pt>
                <c:pt idx="3271">
                  <c:v>887.34569999999837</c:v>
                </c:pt>
                <c:pt idx="3272">
                  <c:v>887.34569999999837</c:v>
                </c:pt>
                <c:pt idx="3273">
                  <c:v>887.34569999999837</c:v>
                </c:pt>
                <c:pt idx="3274">
                  <c:v>887.34569999999837</c:v>
                </c:pt>
                <c:pt idx="3275">
                  <c:v>887.34569999999837</c:v>
                </c:pt>
                <c:pt idx="3276">
                  <c:v>887.34569999999837</c:v>
                </c:pt>
                <c:pt idx="3277">
                  <c:v>887.34569999999837</c:v>
                </c:pt>
                <c:pt idx="3278">
                  <c:v>887.34569999999837</c:v>
                </c:pt>
                <c:pt idx="3279">
                  <c:v>887.34569999999837</c:v>
                </c:pt>
                <c:pt idx="3280">
                  <c:v>887.34569999999837</c:v>
                </c:pt>
                <c:pt idx="3281">
                  <c:v>887.34569999999837</c:v>
                </c:pt>
                <c:pt idx="3282">
                  <c:v>887.34569999999837</c:v>
                </c:pt>
                <c:pt idx="3283">
                  <c:v>887.34569999999837</c:v>
                </c:pt>
                <c:pt idx="3284">
                  <c:v>887.34569999999837</c:v>
                </c:pt>
                <c:pt idx="3285">
                  <c:v>887.34569999999837</c:v>
                </c:pt>
                <c:pt idx="3286">
                  <c:v>887.34569999999837</c:v>
                </c:pt>
                <c:pt idx="3287">
                  <c:v>887.34569999999837</c:v>
                </c:pt>
                <c:pt idx="3288">
                  <c:v>887.34569999999837</c:v>
                </c:pt>
                <c:pt idx="3289">
                  <c:v>887.34569999999837</c:v>
                </c:pt>
                <c:pt idx="3290">
                  <c:v>887.34569999999837</c:v>
                </c:pt>
                <c:pt idx="3291">
                  <c:v>887.34569999999837</c:v>
                </c:pt>
                <c:pt idx="3292">
                  <c:v>887.34569999999837</c:v>
                </c:pt>
                <c:pt idx="3293">
                  <c:v>887.34569999999837</c:v>
                </c:pt>
                <c:pt idx="3294">
                  <c:v>887.34569999999837</c:v>
                </c:pt>
                <c:pt idx="3295">
                  <c:v>887.34569999999837</c:v>
                </c:pt>
                <c:pt idx="3296">
                  <c:v>887.34569999999837</c:v>
                </c:pt>
                <c:pt idx="3297">
                  <c:v>887.34569999999837</c:v>
                </c:pt>
                <c:pt idx="3298">
                  <c:v>887.34569999999837</c:v>
                </c:pt>
                <c:pt idx="3299">
                  <c:v>887.34569999999837</c:v>
                </c:pt>
                <c:pt idx="3300">
                  <c:v>887.34569999999837</c:v>
                </c:pt>
                <c:pt idx="3301">
                  <c:v>887.34569999999837</c:v>
                </c:pt>
                <c:pt idx="3302">
                  <c:v>887.34569999999837</c:v>
                </c:pt>
                <c:pt idx="3303">
                  <c:v>887.34569999999837</c:v>
                </c:pt>
                <c:pt idx="3304">
                  <c:v>887.34569999999837</c:v>
                </c:pt>
                <c:pt idx="3305">
                  <c:v>887.34569999999837</c:v>
                </c:pt>
                <c:pt idx="3306">
                  <c:v>887.34569999999837</c:v>
                </c:pt>
                <c:pt idx="3307">
                  <c:v>887.34569999999837</c:v>
                </c:pt>
                <c:pt idx="3308">
                  <c:v>887.34569999999837</c:v>
                </c:pt>
                <c:pt idx="3309">
                  <c:v>887.34569999999837</c:v>
                </c:pt>
                <c:pt idx="3310">
                  <c:v>887.34569999999837</c:v>
                </c:pt>
                <c:pt idx="3311">
                  <c:v>887.34569999999837</c:v>
                </c:pt>
                <c:pt idx="3312">
                  <c:v>887.34569999999837</c:v>
                </c:pt>
                <c:pt idx="3313">
                  <c:v>887.34569999999837</c:v>
                </c:pt>
                <c:pt idx="3314">
                  <c:v>887.34569999999837</c:v>
                </c:pt>
                <c:pt idx="3315">
                  <c:v>887.34569999999837</c:v>
                </c:pt>
                <c:pt idx="3316">
                  <c:v>887.34569999999837</c:v>
                </c:pt>
                <c:pt idx="3317">
                  <c:v>887.34569999999837</c:v>
                </c:pt>
                <c:pt idx="3318">
                  <c:v>887.34569999999837</c:v>
                </c:pt>
                <c:pt idx="3319">
                  <c:v>887.34569999999837</c:v>
                </c:pt>
                <c:pt idx="3320">
                  <c:v>887.34569999999837</c:v>
                </c:pt>
                <c:pt idx="3321">
                  <c:v>887.34569999999837</c:v>
                </c:pt>
                <c:pt idx="3322">
                  <c:v>887.34569999999837</c:v>
                </c:pt>
                <c:pt idx="3323">
                  <c:v>887.34569999999837</c:v>
                </c:pt>
                <c:pt idx="3324">
                  <c:v>887.34569999999837</c:v>
                </c:pt>
                <c:pt idx="3325">
                  <c:v>887.34569999999837</c:v>
                </c:pt>
                <c:pt idx="3326">
                  <c:v>887.34569999999837</c:v>
                </c:pt>
                <c:pt idx="3327">
                  <c:v>887.34569999999837</c:v>
                </c:pt>
                <c:pt idx="3328">
                  <c:v>887.34569999999837</c:v>
                </c:pt>
                <c:pt idx="3329">
                  <c:v>887.34569999999837</c:v>
                </c:pt>
                <c:pt idx="3330">
                  <c:v>887.34569999999837</c:v>
                </c:pt>
                <c:pt idx="3331">
                  <c:v>887.34569999999837</c:v>
                </c:pt>
                <c:pt idx="3332">
                  <c:v>887.34569999999837</c:v>
                </c:pt>
                <c:pt idx="3333">
                  <c:v>887.34569999999837</c:v>
                </c:pt>
                <c:pt idx="3334">
                  <c:v>887.34569999999837</c:v>
                </c:pt>
                <c:pt idx="3335">
                  <c:v>887.34569999999837</c:v>
                </c:pt>
                <c:pt idx="3336">
                  <c:v>887.34569999999837</c:v>
                </c:pt>
                <c:pt idx="3337">
                  <c:v>887.34569999999837</c:v>
                </c:pt>
                <c:pt idx="3338">
                  <c:v>887.34569999999837</c:v>
                </c:pt>
                <c:pt idx="3339">
                  <c:v>887.34569999999837</c:v>
                </c:pt>
                <c:pt idx="3340">
                  <c:v>887.34569999999837</c:v>
                </c:pt>
                <c:pt idx="3341">
                  <c:v>887.34569999999837</c:v>
                </c:pt>
                <c:pt idx="3342">
                  <c:v>887.34569999999837</c:v>
                </c:pt>
                <c:pt idx="3343">
                  <c:v>887.34569999999837</c:v>
                </c:pt>
                <c:pt idx="3344">
                  <c:v>887.34569999999837</c:v>
                </c:pt>
                <c:pt idx="3345">
                  <c:v>887.34569999999837</c:v>
                </c:pt>
                <c:pt idx="3346">
                  <c:v>887.34569999999837</c:v>
                </c:pt>
                <c:pt idx="3347">
                  <c:v>887.34569999999837</c:v>
                </c:pt>
                <c:pt idx="3348">
                  <c:v>887.34569999999837</c:v>
                </c:pt>
                <c:pt idx="3349">
                  <c:v>887.34569999999837</c:v>
                </c:pt>
                <c:pt idx="3350">
                  <c:v>887.34569999999837</c:v>
                </c:pt>
                <c:pt idx="3351">
                  <c:v>887.34569999999837</c:v>
                </c:pt>
                <c:pt idx="3352">
                  <c:v>887.34569999999837</c:v>
                </c:pt>
                <c:pt idx="3353">
                  <c:v>887.34569999999837</c:v>
                </c:pt>
                <c:pt idx="3354">
                  <c:v>887.34569999999837</c:v>
                </c:pt>
                <c:pt idx="3355">
                  <c:v>887.34569999999837</c:v>
                </c:pt>
                <c:pt idx="3356">
                  <c:v>887.34569999999837</c:v>
                </c:pt>
                <c:pt idx="3357">
                  <c:v>887.34569999999837</c:v>
                </c:pt>
                <c:pt idx="3358">
                  <c:v>887.34569999999837</c:v>
                </c:pt>
                <c:pt idx="3359">
                  <c:v>887.34569999999837</c:v>
                </c:pt>
                <c:pt idx="3360">
                  <c:v>887.34569999999837</c:v>
                </c:pt>
                <c:pt idx="3361">
                  <c:v>887.34569999999837</c:v>
                </c:pt>
                <c:pt idx="3362">
                  <c:v>887.34569999999837</c:v>
                </c:pt>
                <c:pt idx="3363">
                  <c:v>887.34569999999837</c:v>
                </c:pt>
                <c:pt idx="3364">
                  <c:v>887.34569999999837</c:v>
                </c:pt>
                <c:pt idx="3365">
                  <c:v>887.34569999999837</c:v>
                </c:pt>
                <c:pt idx="3366">
                  <c:v>887.34569999999837</c:v>
                </c:pt>
                <c:pt idx="3367">
                  <c:v>887.34569999999837</c:v>
                </c:pt>
                <c:pt idx="3368">
                  <c:v>887.34569999999837</c:v>
                </c:pt>
                <c:pt idx="3369">
                  <c:v>887.34569999999837</c:v>
                </c:pt>
                <c:pt idx="3370">
                  <c:v>887.34569999999837</c:v>
                </c:pt>
                <c:pt idx="3371">
                  <c:v>887.34569999999837</c:v>
                </c:pt>
                <c:pt idx="3372">
                  <c:v>887.34569999999837</c:v>
                </c:pt>
                <c:pt idx="3373">
                  <c:v>887.34569999999837</c:v>
                </c:pt>
                <c:pt idx="3374">
                  <c:v>887.34569999999837</c:v>
                </c:pt>
                <c:pt idx="3375">
                  <c:v>887.34569999999837</c:v>
                </c:pt>
                <c:pt idx="3376">
                  <c:v>887.34569999999837</c:v>
                </c:pt>
                <c:pt idx="3377">
                  <c:v>887.34569999999837</c:v>
                </c:pt>
                <c:pt idx="3378">
                  <c:v>887.34569999999837</c:v>
                </c:pt>
                <c:pt idx="3379">
                  <c:v>887.34569999999837</c:v>
                </c:pt>
                <c:pt idx="3380">
                  <c:v>887.34569999999837</c:v>
                </c:pt>
                <c:pt idx="3381">
                  <c:v>887.34569999999837</c:v>
                </c:pt>
                <c:pt idx="3382">
                  <c:v>887.34569999999837</c:v>
                </c:pt>
                <c:pt idx="3383">
                  <c:v>887.34569999999837</c:v>
                </c:pt>
                <c:pt idx="3384">
                  <c:v>887.34569999999837</c:v>
                </c:pt>
                <c:pt idx="3385">
                  <c:v>887.34569999999837</c:v>
                </c:pt>
                <c:pt idx="3386">
                  <c:v>887.34569999999837</c:v>
                </c:pt>
                <c:pt idx="3387">
                  <c:v>887.34569999999837</c:v>
                </c:pt>
                <c:pt idx="3388">
                  <c:v>887.34569999999837</c:v>
                </c:pt>
                <c:pt idx="3389">
                  <c:v>887.34569999999837</c:v>
                </c:pt>
                <c:pt idx="3390">
                  <c:v>887.34569999999837</c:v>
                </c:pt>
                <c:pt idx="3391">
                  <c:v>887.34569999999837</c:v>
                </c:pt>
                <c:pt idx="3392">
                  <c:v>887.34569999999837</c:v>
                </c:pt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  <c:pt idx="0">
                  <c:v>0</c:v>
                </c:pt>
                <c:pt idx="1">
                  <c:v>0.93052500000000005</c:v>
                </c:pt>
                <c:pt idx="2">
                  <c:v>1.8610500000000001</c:v>
                </c:pt>
                <c:pt idx="3">
                  <c:v>2.7915749999999999</c:v>
                </c:pt>
                <c:pt idx="4">
                  <c:v>3.7221000000000002</c:v>
                </c:pt>
                <c:pt idx="5">
                  <c:v>4.6526250000000005</c:v>
                </c:pt>
                <c:pt idx="6">
                  <c:v>5.5831500000000007</c:v>
                </c:pt>
                <c:pt idx="7">
                  <c:v>6.513675000000001</c:v>
                </c:pt>
                <c:pt idx="8">
                  <c:v>7.4442000000000013</c:v>
                </c:pt>
                <c:pt idx="9">
                  <c:v>8.3747250000000015</c:v>
                </c:pt>
                <c:pt idx="10">
                  <c:v>9.3052500000000009</c:v>
                </c:pt>
                <c:pt idx="11">
                  <c:v>10.235775</c:v>
                </c:pt>
                <c:pt idx="12">
                  <c:v>11.1663</c:v>
                </c:pt>
                <c:pt idx="13">
                  <c:v>12.096824999999999</c:v>
                </c:pt>
                <c:pt idx="14">
                  <c:v>13.027349999999998</c:v>
                </c:pt>
                <c:pt idx="15">
                  <c:v>13.957874999999998</c:v>
                </c:pt>
                <c:pt idx="16">
                  <c:v>14.888399999999997</c:v>
                </c:pt>
                <c:pt idx="17">
                  <c:v>15.818924999999997</c:v>
                </c:pt>
                <c:pt idx="18">
                  <c:v>16.749449999999996</c:v>
                </c:pt>
                <c:pt idx="19">
                  <c:v>17.679974999999995</c:v>
                </c:pt>
                <c:pt idx="20">
                  <c:v>18.610499999999995</c:v>
                </c:pt>
                <c:pt idx="21">
                  <c:v>19.541024999999994</c:v>
                </c:pt>
                <c:pt idx="22">
                  <c:v>20.471549999999993</c:v>
                </c:pt>
                <c:pt idx="23">
                  <c:v>21.402074999999993</c:v>
                </c:pt>
                <c:pt idx="24">
                  <c:v>22.332599999999992</c:v>
                </c:pt>
                <c:pt idx="25">
                  <c:v>23.263124999999992</c:v>
                </c:pt>
                <c:pt idx="26">
                  <c:v>24.193649999999991</c:v>
                </c:pt>
                <c:pt idx="27">
                  <c:v>25.12417499999999</c:v>
                </c:pt>
                <c:pt idx="28">
                  <c:v>26.05469999999999</c:v>
                </c:pt>
                <c:pt idx="29">
                  <c:v>26.985224999999989</c:v>
                </c:pt>
                <c:pt idx="30">
                  <c:v>27.915749999999989</c:v>
                </c:pt>
                <c:pt idx="31">
                  <c:v>28.846274999999988</c:v>
                </c:pt>
                <c:pt idx="32">
                  <c:v>29.776799999999987</c:v>
                </c:pt>
                <c:pt idx="33">
                  <c:v>30.707324999999987</c:v>
                </c:pt>
                <c:pt idx="34">
                  <c:v>31.637849999999986</c:v>
                </c:pt>
                <c:pt idx="35">
                  <c:v>32.568374999999989</c:v>
                </c:pt>
                <c:pt idx="36">
                  <c:v>33.498899999999992</c:v>
                </c:pt>
                <c:pt idx="37">
                  <c:v>34.429424999999995</c:v>
                </c:pt>
                <c:pt idx="38">
                  <c:v>35.359949999999998</c:v>
                </c:pt>
                <c:pt idx="39">
                  <c:v>36.290475000000001</c:v>
                </c:pt>
                <c:pt idx="40">
                  <c:v>37.221000000000004</c:v>
                </c:pt>
                <c:pt idx="41">
                  <c:v>38.151525000000007</c:v>
                </c:pt>
                <c:pt idx="42">
                  <c:v>39.08205000000001</c:v>
                </c:pt>
                <c:pt idx="43">
                  <c:v>40.012575000000012</c:v>
                </c:pt>
                <c:pt idx="44">
                  <c:v>40.943100000000015</c:v>
                </c:pt>
                <c:pt idx="45">
                  <c:v>41.873625000000018</c:v>
                </c:pt>
                <c:pt idx="46">
                  <c:v>42.804150000000021</c:v>
                </c:pt>
                <c:pt idx="47">
                  <c:v>43.734675000000024</c:v>
                </c:pt>
                <c:pt idx="48">
                  <c:v>44.665200000000027</c:v>
                </c:pt>
                <c:pt idx="49">
                  <c:v>45.59572500000003</c:v>
                </c:pt>
                <c:pt idx="50">
                  <c:v>46.526250000000033</c:v>
                </c:pt>
                <c:pt idx="51">
                  <c:v>47.456775000000036</c:v>
                </c:pt>
                <c:pt idx="52">
                  <c:v>48.387300000000039</c:v>
                </c:pt>
                <c:pt idx="53">
                  <c:v>49.317825000000042</c:v>
                </c:pt>
                <c:pt idx="54">
                  <c:v>50.248350000000045</c:v>
                </c:pt>
                <c:pt idx="55">
                  <c:v>51.178875000000048</c:v>
                </c:pt>
                <c:pt idx="56">
                  <c:v>52.109400000000051</c:v>
                </c:pt>
                <c:pt idx="57">
                  <c:v>53.039925000000054</c:v>
                </c:pt>
                <c:pt idx="58">
                  <c:v>53.970450000000056</c:v>
                </c:pt>
                <c:pt idx="59">
                  <c:v>54.900975000000059</c:v>
                </c:pt>
                <c:pt idx="60">
                  <c:v>55.831500000000062</c:v>
                </c:pt>
                <c:pt idx="61">
                  <c:v>56.762025000000065</c:v>
                </c:pt>
                <c:pt idx="62">
                  <c:v>57.692550000000068</c:v>
                </c:pt>
                <c:pt idx="63">
                  <c:v>58.623075000000071</c:v>
                </c:pt>
                <c:pt idx="64">
                  <c:v>59.553600000000074</c:v>
                </c:pt>
                <c:pt idx="65">
                  <c:v>60.484125000000077</c:v>
                </c:pt>
                <c:pt idx="66">
                  <c:v>61.41465000000008</c:v>
                </c:pt>
                <c:pt idx="67">
                  <c:v>62.345175000000083</c:v>
                </c:pt>
                <c:pt idx="68">
                  <c:v>63.275700000000086</c:v>
                </c:pt>
                <c:pt idx="69">
                  <c:v>64.206225000000089</c:v>
                </c:pt>
                <c:pt idx="70">
                  <c:v>65.136750000000092</c:v>
                </c:pt>
                <c:pt idx="71">
                  <c:v>66.067275000000095</c:v>
                </c:pt>
                <c:pt idx="72">
                  <c:v>66.997800000000097</c:v>
                </c:pt>
                <c:pt idx="73">
                  <c:v>67.9283250000001</c:v>
                </c:pt>
                <c:pt idx="74">
                  <c:v>68.858850000000103</c:v>
                </c:pt>
                <c:pt idx="75">
                  <c:v>69.789375000000106</c:v>
                </c:pt>
                <c:pt idx="76">
                  <c:v>70.719900000000109</c:v>
                </c:pt>
                <c:pt idx="77">
                  <c:v>71.650425000000112</c:v>
                </c:pt>
                <c:pt idx="78">
                  <c:v>72.580950000000115</c:v>
                </c:pt>
                <c:pt idx="79">
                  <c:v>73.511475000000118</c:v>
                </c:pt>
                <c:pt idx="80">
                  <c:v>74.442000000000121</c:v>
                </c:pt>
                <c:pt idx="81">
                  <c:v>75.372525000000124</c:v>
                </c:pt>
                <c:pt idx="82">
                  <c:v>76.303050000000127</c:v>
                </c:pt>
                <c:pt idx="83">
                  <c:v>77.23357500000013</c:v>
                </c:pt>
                <c:pt idx="84">
                  <c:v>78.164100000000133</c:v>
                </c:pt>
                <c:pt idx="85">
                  <c:v>79.094625000000136</c:v>
                </c:pt>
                <c:pt idx="86">
                  <c:v>80.025150000000139</c:v>
                </c:pt>
                <c:pt idx="87">
                  <c:v>80.955675000000141</c:v>
                </c:pt>
                <c:pt idx="88">
                  <c:v>81.886200000000144</c:v>
                </c:pt>
                <c:pt idx="89">
                  <c:v>82.816725000000147</c:v>
                </c:pt>
                <c:pt idx="90">
                  <c:v>83.74725000000015</c:v>
                </c:pt>
                <c:pt idx="91">
                  <c:v>84.677775000000153</c:v>
                </c:pt>
                <c:pt idx="92">
                  <c:v>85.608300000000156</c:v>
                </c:pt>
                <c:pt idx="93">
                  <c:v>86.538825000000159</c:v>
                </c:pt>
                <c:pt idx="94">
                  <c:v>87.469350000000162</c:v>
                </c:pt>
                <c:pt idx="95">
                  <c:v>88.399875000000165</c:v>
                </c:pt>
                <c:pt idx="96">
                  <c:v>89.330400000000168</c:v>
                </c:pt>
                <c:pt idx="97">
                  <c:v>90.260925000000171</c:v>
                </c:pt>
                <c:pt idx="98">
                  <c:v>91.191450000000174</c:v>
                </c:pt>
                <c:pt idx="99">
                  <c:v>92.121975000000177</c:v>
                </c:pt>
                <c:pt idx="100">
                  <c:v>93.05250000000018</c:v>
                </c:pt>
                <c:pt idx="101">
                  <c:v>93.983025000000183</c:v>
                </c:pt>
                <c:pt idx="102">
                  <c:v>94.913550000000185</c:v>
                </c:pt>
                <c:pt idx="103">
                  <c:v>95.844075000000188</c:v>
                </c:pt>
                <c:pt idx="104">
                  <c:v>96.774600000000191</c:v>
                </c:pt>
                <c:pt idx="105">
                  <c:v>97.705125000000194</c:v>
                </c:pt>
                <c:pt idx="106">
                  <c:v>98.635650000000197</c:v>
                </c:pt>
                <c:pt idx="107">
                  <c:v>99.5661750000002</c:v>
                </c:pt>
                <c:pt idx="108">
                  <c:v>100.4967000000002</c:v>
                </c:pt>
                <c:pt idx="109">
                  <c:v>101.42722500000021</c:v>
                </c:pt>
                <c:pt idx="110">
                  <c:v>102.35775000000021</c:v>
                </c:pt>
                <c:pt idx="111">
                  <c:v>103.28827500000021</c:v>
                </c:pt>
                <c:pt idx="112">
                  <c:v>104.21880000000021</c:v>
                </c:pt>
                <c:pt idx="113">
                  <c:v>105.14932500000022</c:v>
                </c:pt>
                <c:pt idx="114">
                  <c:v>106.07985000000022</c:v>
                </c:pt>
                <c:pt idx="115">
                  <c:v>107.01037500000022</c:v>
                </c:pt>
                <c:pt idx="116">
                  <c:v>107.94090000000023</c:v>
                </c:pt>
                <c:pt idx="117">
                  <c:v>108.87142500000023</c:v>
                </c:pt>
                <c:pt idx="118">
                  <c:v>109.80195000000023</c:v>
                </c:pt>
                <c:pt idx="119">
                  <c:v>110.73247500000024</c:v>
                </c:pt>
                <c:pt idx="120">
                  <c:v>111.66300000000024</c:v>
                </c:pt>
                <c:pt idx="121">
                  <c:v>112.59352500000024</c:v>
                </c:pt>
                <c:pt idx="122">
                  <c:v>113.52405000000024</c:v>
                </c:pt>
                <c:pt idx="123">
                  <c:v>114.45457500000025</c:v>
                </c:pt>
                <c:pt idx="124">
                  <c:v>115.38510000000025</c:v>
                </c:pt>
                <c:pt idx="125">
                  <c:v>116.31562500000025</c:v>
                </c:pt>
                <c:pt idx="126">
                  <c:v>117.24615000000026</c:v>
                </c:pt>
                <c:pt idx="127">
                  <c:v>118.17667500000026</c:v>
                </c:pt>
                <c:pt idx="128">
                  <c:v>119.10720000000026</c:v>
                </c:pt>
                <c:pt idx="129">
                  <c:v>120.03772500000026</c:v>
                </c:pt>
                <c:pt idx="130">
                  <c:v>120.96825000000027</c:v>
                </c:pt>
                <c:pt idx="131">
                  <c:v>121.89877500000027</c:v>
                </c:pt>
                <c:pt idx="132">
                  <c:v>122.82930000000027</c:v>
                </c:pt>
                <c:pt idx="133">
                  <c:v>123.75982500000028</c:v>
                </c:pt>
                <c:pt idx="134">
                  <c:v>124.69035000000028</c:v>
                </c:pt>
                <c:pt idx="135">
                  <c:v>125.62087500000028</c:v>
                </c:pt>
                <c:pt idx="136">
                  <c:v>126.55140000000029</c:v>
                </c:pt>
                <c:pt idx="137">
                  <c:v>127.48192500000029</c:v>
                </c:pt>
                <c:pt idx="138">
                  <c:v>128.41245000000029</c:v>
                </c:pt>
                <c:pt idx="139">
                  <c:v>129.34297500000028</c:v>
                </c:pt>
                <c:pt idx="140">
                  <c:v>130.27350000000027</c:v>
                </c:pt>
                <c:pt idx="141">
                  <c:v>131.20402500000026</c:v>
                </c:pt>
                <c:pt idx="142">
                  <c:v>132.13455000000025</c:v>
                </c:pt>
                <c:pt idx="143">
                  <c:v>133.06507500000023</c:v>
                </c:pt>
                <c:pt idx="144">
                  <c:v>133.99560000000022</c:v>
                </c:pt>
                <c:pt idx="145">
                  <c:v>134.92612500000021</c:v>
                </c:pt>
                <c:pt idx="146">
                  <c:v>135.8566500000002</c:v>
                </c:pt>
                <c:pt idx="147">
                  <c:v>136.78717500000019</c:v>
                </c:pt>
                <c:pt idx="148">
                  <c:v>137.71770000000018</c:v>
                </c:pt>
                <c:pt idx="149">
                  <c:v>138.64822500000017</c:v>
                </c:pt>
                <c:pt idx="150">
                  <c:v>139.57875000000016</c:v>
                </c:pt>
                <c:pt idx="151">
                  <c:v>140.50927500000014</c:v>
                </c:pt>
                <c:pt idx="152">
                  <c:v>141.43980000000013</c:v>
                </c:pt>
                <c:pt idx="153">
                  <c:v>142.37032500000012</c:v>
                </c:pt>
                <c:pt idx="154">
                  <c:v>143.30085000000011</c:v>
                </c:pt>
                <c:pt idx="155">
                  <c:v>144.2313750000001</c:v>
                </c:pt>
                <c:pt idx="156">
                  <c:v>145.16190000000009</c:v>
                </c:pt>
                <c:pt idx="157">
                  <c:v>146.09242500000008</c:v>
                </c:pt>
                <c:pt idx="158">
                  <c:v>147.02295000000007</c:v>
                </c:pt>
                <c:pt idx="159">
                  <c:v>147.95347500000005</c:v>
                </c:pt>
                <c:pt idx="160">
                  <c:v>148.88400000000004</c:v>
                </c:pt>
                <c:pt idx="161">
                  <c:v>149.81452500000003</c:v>
                </c:pt>
                <c:pt idx="162">
                  <c:v>150.74505000000002</c:v>
                </c:pt>
                <c:pt idx="163">
                  <c:v>151.67557500000001</c:v>
                </c:pt>
                <c:pt idx="164">
                  <c:v>152.6061</c:v>
                </c:pt>
                <c:pt idx="165">
                  <c:v>153.53662499999999</c:v>
                </c:pt>
                <c:pt idx="166">
                  <c:v>154.46714999999998</c:v>
                </c:pt>
                <c:pt idx="167">
                  <c:v>155.39767499999996</c:v>
                </c:pt>
                <c:pt idx="168">
                  <c:v>156.32819999999995</c:v>
                </c:pt>
                <c:pt idx="169">
                  <c:v>157.25872499999994</c:v>
                </c:pt>
                <c:pt idx="170">
                  <c:v>158.18924999999993</c:v>
                </c:pt>
                <c:pt idx="171">
                  <c:v>159.11977499999992</c:v>
                </c:pt>
                <c:pt idx="172">
                  <c:v>160.05029999999991</c:v>
                </c:pt>
                <c:pt idx="173">
                  <c:v>160.9808249999999</c:v>
                </c:pt>
                <c:pt idx="174">
                  <c:v>161.91134999999989</c:v>
                </c:pt>
                <c:pt idx="175">
                  <c:v>162.84187499999987</c:v>
                </c:pt>
                <c:pt idx="176">
                  <c:v>163.77239999999986</c:v>
                </c:pt>
                <c:pt idx="177">
                  <c:v>164.70292499999985</c:v>
                </c:pt>
                <c:pt idx="178">
                  <c:v>165.63344999999984</c:v>
                </c:pt>
                <c:pt idx="179">
                  <c:v>166.56397499999983</c:v>
                </c:pt>
                <c:pt idx="180">
                  <c:v>167.49449999999982</c:v>
                </c:pt>
                <c:pt idx="181">
                  <c:v>168.42502499999981</c:v>
                </c:pt>
                <c:pt idx="182">
                  <c:v>169.35554999999979</c:v>
                </c:pt>
                <c:pt idx="183">
                  <c:v>170.28607499999978</c:v>
                </c:pt>
                <c:pt idx="184">
                  <c:v>171.21659999999977</c:v>
                </c:pt>
                <c:pt idx="185">
                  <c:v>172.14712499999976</c:v>
                </c:pt>
                <c:pt idx="186">
                  <c:v>173.07764999999975</c:v>
                </c:pt>
                <c:pt idx="187">
                  <c:v>174.00817499999974</c:v>
                </c:pt>
                <c:pt idx="188">
                  <c:v>174.93869999999973</c:v>
                </c:pt>
                <c:pt idx="189">
                  <c:v>175.86922499999972</c:v>
                </c:pt>
                <c:pt idx="190">
                  <c:v>176.7997499999997</c:v>
                </c:pt>
                <c:pt idx="191">
                  <c:v>177.73027499999969</c:v>
                </c:pt>
                <c:pt idx="192">
                  <c:v>178.66079999999968</c:v>
                </c:pt>
                <c:pt idx="193">
                  <c:v>179.59132499999967</c:v>
                </c:pt>
                <c:pt idx="194">
                  <c:v>180.52184999999966</c:v>
                </c:pt>
                <c:pt idx="195">
                  <c:v>181.45237499999965</c:v>
                </c:pt>
                <c:pt idx="196">
                  <c:v>182.38289999999964</c:v>
                </c:pt>
                <c:pt idx="197">
                  <c:v>183.31342499999963</c:v>
                </c:pt>
                <c:pt idx="198">
                  <c:v>184.24394999999961</c:v>
                </c:pt>
                <c:pt idx="199">
                  <c:v>185.1744749999996</c:v>
                </c:pt>
                <c:pt idx="200">
                  <c:v>186.10499999999959</c:v>
                </c:pt>
                <c:pt idx="201">
                  <c:v>187.03552499999958</c:v>
                </c:pt>
                <c:pt idx="202">
                  <c:v>187.96604999999957</c:v>
                </c:pt>
                <c:pt idx="203">
                  <c:v>188.89657499999956</c:v>
                </c:pt>
                <c:pt idx="204">
                  <c:v>189.82709999999955</c:v>
                </c:pt>
                <c:pt idx="205">
                  <c:v>190.75762499999954</c:v>
                </c:pt>
                <c:pt idx="206">
                  <c:v>191.68814999999952</c:v>
                </c:pt>
                <c:pt idx="207">
                  <c:v>192.61867499999951</c:v>
                </c:pt>
                <c:pt idx="208">
                  <c:v>193.5491999999995</c:v>
                </c:pt>
                <c:pt idx="209">
                  <c:v>194.47972499999949</c:v>
                </c:pt>
                <c:pt idx="210">
                  <c:v>195.41024999999948</c:v>
                </c:pt>
                <c:pt idx="211">
                  <c:v>196.34077499999947</c:v>
                </c:pt>
                <c:pt idx="212">
                  <c:v>197.27129999999946</c:v>
                </c:pt>
                <c:pt idx="213">
                  <c:v>198.20182499999945</c:v>
                </c:pt>
                <c:pt idx="214">
                  <c:v>199.13234999999943</c:v>
                </c:pt>
                <c:pt idx="215">
                  <c:v>200.06287499999942</c:v>
                </c:pt>
                <c:pt idx="216">
                  <c:v>200.99339999999941</c:v>
                </c:pt>
                <c:pt idx="217">
                  <c:v>201.9239249999994</c:v>
                </c:pt>
                <c:pt idx="218">
                  <c:v>202.85444999999939</c:v>
                </c:pt>
                <c:pt idx="219">
                  <c:v>203.78497499999938</c:v>
                </c:pt>
                <c:pt idx="220">
                  <c:v>204.71549999999937</c:v>
                </c:pt>
                <c:pt idx="221">
                  <c:v>205.64602499999936</c:v>
                </c:pt>
                <c:pt idx="222">
                  <c:v>206.57654999999934</c:v>
                </c:pt>
                <c:pt idx="223">
                  <c:v>207.50707499999933</c:v>
                </c:pt>
                <c:pt idx="224">
                  <c:v>208.43759999999932</c:v>
                </c:pt>
                <c:pt idx="225">
                  <c:v>209.36812499999931</c:v>
                </c:pt>
                <c:pt idx="226">
                  <c:v>210.2986499999993</c:v>
                </c:pt>
                <c:pt idx="227">
                  <c:v>211.22917499999929</c:v>
                </c:pt>
                <c:pt idx="228">
                  <c:v>212.15969999999928</c:v>
                </c:pt>
                <c:pt idx="229">
                  <c:v>213.09022499999926</c:v>
                </c:pt>
                <c:pt idx="230">
                  <c:v>214.02074999999925</c:v>
                </c:pt>
                <c:pt idx="231">
                  <c:v>214.95127499999924</c:v>
                </c:pt>
                <c:pt idx="232">
                  <c:v>215.88179999999923</c:v>
                </c:pt>
                <c:pt idx="233">
                  <c:v>216.81232499999922</c:v>
                </c:pt>
                <c:pt idx="234">
                  <c:v>217.74284999999921</c:v>
                </c:pt>
                <c:pt idx="235">
                  <c:v>218.6733749999992</c:v>
                </c:pt>
                <c:pt idx="236">
                  <c:v>219.60389999999919</c:v>
                </c:pt>
                <c:pt idx="237">
                  <c:v>220.53442499999917</c:v>
                </c:pt>
                <c:pt idx="238">
                  <c:v>221.46494999999916</c:v>
                </c:pt>
                <c:pt idx="239">
                  <c:v>222.39547499999915</c:v>
                </c:pt>
                <c:pt idx="240">
                  <c:v>223.32599999999914</c:v>
                </c:pt>
                <c:pt idx="241">
                  <c:v>224.25652499999913</c:v>
                </c:pt>
                <c:pt idx="242">
                  <c:v>225.18704999999912</c:v>
                </c:pt>
                <c:pt idx="243">
                  <c:v>226.11757499999911</c:v>
                </c:pt>
                <c:pt idx="244">
                  <c:v>227.0480999999991</c:v>
                </c:pt>
                <c:pt idx="245">
                  <c:v>227.97862499999908</c:v>
                </c:pt>
                <c:pt idx="246">
                  <c:v>228.90914999999907</c:v>
                </c:pt>
                <c:pt idx="247">
                  <c:v>229.83967499999906</c:v>
                </c:pt>
                <c:pt idx="248">
                  <c:v>230.77019999999905</c:v>
                </c:pt>
                <c:pt idx="249">
                  <c:v>231.70072499999904</c:v>
                </c:pt>
                <c:pt idx="250">
                  <c:v>232.63124999999903</c:v>
                </c:pt>
                <c:pt idx="251">
                  <c:v>233.56177499999902</c:v>
                </c:pt>
                <c:pt idx="252">
                  <c:v>234.49229999999901</c:v>
                </c:pt>
                <c:pt idx="253">
                  <c:v>235.42282499999899</c:v>
                </c:pt>
                <c:pt idx="254">
                  <c:v>236.35334999999898</c:v>
                </c:pt>
                <c:pt idx="255">
                  <c:v>237.28387499999897</c:v>
                </c:pt>
                <c:pt idx="256">
                  <c:v>238.21439999999896</c:v>
                </c:pt>
                <c:pt idx="257">
                  <c:v>239.14492499999895</c:v>
                </c:pt>
                <c:pt idx="258">
                  <c:v>240.07544999999894</c:v>
                </c:pt>
                <c:pt idx="259">
                  <c:v>241.00597499999893</c:v>
                </c:pt>
                <c:pt idx="260">
                  <c:v>241.93649999999892</c:v>
                </c:pt>
                <c:pt idx="261">
                  <c:v>242.8670249999989</c:v>
                </c:pt>
                <c:pt idx="262">
                  <c:v>243.79754999999889</c:v>
                </c:pt>
                <c:pt idx="263">
                  <c:v>244.72807499999888</c:v>
                </c:pt>
                <c:pt idx="264">
                  <c:v>245.65859999999887</c:v>
                </c:pt>
                <c:pt idx="265">
                  <c:v>246.58912499999886</c:v>
                </c:pt>
                <c:pt idx="266">
                  <c:v>247.51964999999885</c:v>
                </c:pt>
                <c:pt idx="267">
                  <c:v>248.45017499999884</c:v>
                </c:pt>
                <c:pt idx="268">
                  <c:v>249.38069999999882</c:v>
                </c:pt>
                <c:pt idx="269">
                  <c:v>250.31122499999881</c:v>
                </c:pt>
                <c:pt idx="270">
                  <c:v>251.2417499999988</c:v>
                </c:pt>
                <c:pt idx="271">
                  <c:v>252.17227499999879</c:v>
                </c:pt>
                <c:pt idx="272">
                  <c:v>253.10279999999878</c:v>
                </c:pt>
                <c:pt idx="273">
                  <c:v>254.03332499999877</c:v>
                </c:pt>
                <c:pt idx="274">
                  <c:v>254.96384999999876</c:v>
                </c:pt>
                <c:pt idx="275">
                  <c:v>255.89437499999875</c:v>
                </c:pt>
                <c:pt idx="276">
                  <c:v>256.82489999999876</c:v>
                </c:pt>
                <c:pt idx="277">
                  <c:v>257.75542499999875</c:v>
                </c:pt>
                <c:pt idx="278">
                  <c:v>258.68594999999874</c:v>
                </c:pt>
                <c:pt idx="279">
                  <c:v>259.61647499999873</c:v>
                </c:pt>
                <c:pt idx="280">
                  <c:v>260.54699999999872</c:v>
                </c:pt>
                <c:pt idx="281">
                  <c:v>261.47752499999871</c:v>
                </c:pt>
                <c:pt idx="282">
                  <c:v>262.4080499999987</c:v>
                </c:pt>
                <c:pt idx="283">
                  <c:v>263.33857499999868</c:v>
                </c:pt>
                <c:pt idx="284">
                  <c:v>264.26909999999867</c:v>
                </c:pt>
                <c:pt idx="285">
                  <c:v>265.19962499999866</c:v>
                </c:pt>
                <c:pt idx="286">
                  <c:v>266.13014999999865</c:v>
                </c:pt>
                <c:pt idx="287">
                  <c:v>267.06067499999864</c:v>
                </c:pt>
                <c:pt idx="288">
                  <c:v>267.99119999999863</c:v>
                </c:pt>
                <c:pt idx="289">
                  <c:v>268.92172499999862</c:v>
                </c:pt>
                <c:pt idx="290">
                  <c:v>269.85224999999861</c:v>
                </c:pt>
                <c:pt idx="291">
                  <c:v>270.78277499999859</c:v>
                </c:pt>
                <c:pt idx="292">
                  <c:v>271.71329999999858</c:v>
                </c:pt>
                <c:pt idx="293">
                  <c:v>272.64382499999857</c:v>
                </c:pt>
                <c:pt idx="294">
                  <c:v>273.57434999999856</c:v>
                </c:pt>
                <c:pt idx="295">
                  <c:v>274.50487499999855</c:v>
                </c:pt>
                <c:pt idx="296">
                  <c:v>275.43539999999854</c:v>
                </c:pt>
                <c:pt idx="297">
                  <c:v>276.36592499999853</c:v>
                </c:pt>
                <c:pt idx="298">
                  <c:v>277.29644999999852</c:v>
                </c:pt>
                <c:pt idx="299">
                  <c:v>278.2269749999985</c:v>
                </c:pt>
                <c:pt idx="300">
                  <c:v>279.15749999999849</c:v>
                </c:pt>
                <c:pt idx="301">
                  <c:v>280.08802499999848</c:v>
                </c:pt>
                <c:pt idx="302">
                  <c:v>281.01854999999847</c:v>
                </c:pt>
                <c:pt idx="303">
                  <c:v>281.94907499999846</c:v>
                </c:pt>
                <c:pt idx="304">
                  <c:v>282.87959999999845</c:v>
                </c:pt>
                <c:pt idx="305">
                  <c:v>283.81012499999844</c:v>
                </c:pt>
                <c:pt idx="306">
                  <c:v>284.74064999999842</c:v>
                </c:pt>
                <c:pt idx="307">
                  <c:v>285.67117499999841</c:v>
                </c:pt>
                <c:pt idx="308">
                  <c:v>286.6016999999984</c:v>
                </c:pt>
                <c:pt idx="309">
                  <c:v>287.53222499999839</c:v>
                </c:pt>
                <c:pt idx="310">
                  <c:v>288.46274999999838</c:v>
                </c:pt>
                <c:pt idx="311">
                  <c:v>289.39327499999837</c:v>
                </c:pt>
                <c:pt idx="312">
                  <c:v>290.32379999999836</c:v>
                </c:pt>
                <c:pt idx="313">
                  <c:v>291.25432499999835</c:v>
                </c:pt>
                <c:pt idx="314">
                  <c:v>292.18484999999833</c:v>
                </c:pt>
                <c:pt idx="315">
                  <c:v>293.11537499999832</c:v>
                </c:pt>
                <c:pt idx="316">
                  <c:v>294.04589999999831</c:v>
                </c:pt>
                <c:pt idx="317">
                  <c:v>294.9764249999983</c:v>
                </c:pt>
                <c:pt idx="318">
                  <c:v>295.90694999999829</c:v>
                </c:pt>
                <c:pt idx="319">
                  <c:v>296.83747499999828</c:v>
                </c:pt>
                <c:pt idx="320">
                  <c:v>297.76799999999827</c:v>
                </c:pt>
                <c:pt idx="321">
                  <c:v>298.69852499999826</c:v>
                </c:pt>
                <c:pt idx="322">
                  <c:v>299.62904999999824</c:v>
                </c:pt>
                <c:pt idx="323">
                  <c:v>300.55957499999823</c:v>
                </c:pt>
                <c:pt idx="324">
                  <c:v>301.49009999999822</c:v>
                </c:pt>
                <c:pt idx="325">
                  <c:v>302.42062499999821</c:v>
                </c:pt>
                <c:pt idx="326">
                  <c:v>303.3511499999982</c:v>
                </c:pt>
                <c:pt idx="327">
                  <c:v>304.28167499999819</c:v>
                </c:pt>
                <c:pt idx="328">
                  <c:v>305.21219999999818</c:v>
                </c:pt>
                <c:pt idx="329">
                  <c:v>306.14272499999817</c:v>
                </c:pt>
                <c:pt idx="330">
                  <c:v>307.07324999999815</c:v>
                </c:pt>
                <c:pt idx="331">
                  <c:v>308.00377499999814</c:v>
                </c:pt>
                <c:pt idx="332">
                  <c:v>308.93429999999813</c:v>
                </c:pt>
                <c:pt idx="333">
                  <c:v>309.86482499999812</c:v>
                </c:pt>
                <c:pt idx="334">
                  <c:v>310.79534999999811</c:v>
                </c:pt>
                <c:pt idx="335">
                  <c:v>311.7258749999981</c:v>
                </c:pt>
                <c:pt idx="336">
                  <c:v>312.65639999999809</c:v>
                </c:pt>
                <c:pt idx="337">
                  <c:v>313.58692499999808</c:v>
                </c:pt>
                <c:pt idx="338">
                  <c:v>314.51744999999806</c:v>
                </c:pt>
                <c:pt idx="339">
                  <c:v>315.44797499999805</c:v>
                </c:pt>
                <c:pt idx="340">
                  <c:v>316.37849999999804</c:v>
                </c:pt>
                <c:pt idx="341">
                  <c:v>317.30902499999803</c:v>
                </c:pt>
                <c:pt idx="342">
                  <c:v>318.23954999999802</c:v>
                </c:pt>
                <c:pt idx="343">
                  <c:v>319.17007499999801</c:v>
                </c:pt>
                <c:pt idx="344">
                  <c:v>320.100599999998</c:v>
                </c:pt>
                <c:pt idx="345">
                  <c:v>321.03112499999799</c:v>
                </c:pt>
                <c:pt idx="346">
                  <c:v>321.96164999999797</c:v>
                </c:pt>
                <c:pt idx="347">
                  <c:v>322.89217499999796</c:v>
                </c:pt>
                <c:pt idx="348">
                  <c:v>323.82269999999795</c:v>
                </c:pt>
                <c:pt idx="349">
                  <c:v>324.75322499999794</c:v>
                </c:pt>
                <c:pt idx="350">
                  <c:v>325.68374999999793</c:v>
                </c:pt>
                <c:pt idx="351">
                  <c:v>326.61427499999792</c:v>
                </c:pt>
                <c:pt idx="352">
                  <c:v>327.54479999999791</c:v>
                </c:pt>
                <c:pt idx="353">
                  <c:v>328.47532499999789</c:v>
                </c:pt>
                <c:pt idx="354">
                  <c:v>329.40584999999788</c:v>
                </c:pt>
                <c:pt idx="355">
                  <c:v>330.33637499999787</c:v>
                </c:pt>
                <c:pt idx="356">
                  <c:v>331.26689999999786</c:v>
                </c:pt>
                <c:pt idx="357">
                  <c:v>332.19742499999785</c:v>
                </c:pt>
                <c:pt idx="358">
                  <c:v>333.12794999999784</c:v>
                </c:pt>
                <c:pt idx="359">
                  <c:v>334.05847499999783</c:v>
                </c:pt>
                <c:pt idx="360">
                  <c:v>334.98899999999782</c:v>
                </c:pt>
                <c:pt idx="361">
                  <c:v>335.9195249999978</c:v>
                </c:pt>
                <c:pt idx="362">
                  <c:v>336.85004999999779</c:v>
                </c:pt>
                <c:pt idx="363">
                  <c:v>337.78057499999778</c:v>
                </c:pt>
                <c:pt idx="364">
                  <c:v>338.71109999999777</c:v>
                </c:pt>
                <c:pt idx="365">
                  <c:v>339.64162499999776</c:v>
                </c:pt>
                <c:pt idx="366">
                  <c:v>340.57214999999775</c:v>
                </c:pt>
                <c:pt idx="367">
                  <c:v>341.50267499999774</c:v>
                </c:pt>
                <c:pt idx="368">
                  <c:v>342.43319999999773</c:v>
                </c:pt>
                <c:pt idx="369">
                  <c:v>343.36372499999771</c:v>
                </c:pt>
                <c:pt idx="370">
                  <c:v>344.2942499999977</c:v>
                </c:pt>
                <c:pt idx="371">
                  <c:v>345.22477499999769</c:v>
                </c:pt>
                <c:pt idx="372">
                  <c:v>346.15529999999768</c:v>
                </c:pt>
                <c:pt idx="373">
                  <c:v>347.08582499999767</c:v>
                </c:pt>
                <c:pt idx="374">
                  <c:v>348.01634999999766</c:v>
                </c:pt>
                <c:pt idx="375">
                  <c:v>348.94687499999765</c:v>
                </c:pt>
                <c:pt idx="376">
                  <c:v>349.87739999999764</c:v>
                </c:pt>
                <c:pt idx="377">
                  <c:v>350.80792499999762</c:v>
                </c:pt>
                <c:pt idx="378">
                  <c:v>351.73844999999761</c:v>
                </c:pt>
                <c:pt idx="379">
                  <c:v>352.6689749999976</c:v>
                </c:pt>
                <c:pt idx="380">
                  <c:v>353.59949999999759</c:v>
                </c:pt>
                <c:pt idx="381">
                  <c:v>354.53002499999758</c:v>
                </c:pt>
                <c:pt idx="382">
                  <c:v>355.46054999999757</c:v>
                </c:pt>
                <c:pt idx="383">
                  <c:v>356.39107499999756</c:v>
                </c:pt>
                <c:pt idx="384">
                  <c:v>357.32159999999755</c:v>
                </c:pt>
                <c:pt idx="385">
                  <c:v>358.25212499999753</c:v>
                </c:pt>
                <c:pt idx="386">
                  <c:v>359.18264999999752</c:v>
                </c:pt>
                <c:pt idx="387">
                  <c:v>360.11317499999751</c:v>
                </c:pt>
                <c:pt idx="388">
                  <c:v>361.0436999999975</c:v>
                </c:pt>
                <c:pt idx="389">
                  <c:v>361.97422499999749</c:v>
                </c:pt>
                <c:pt idx="390">
                  <c:v>362.90474999999748</c:v>
                </c:pt>
                <c:pt idx="391">
                  <c:v>363.83527499999747</c:v>
                </c:pt>
                <c:pt idx="392">
                  <c:v>364.76579999999745</c:v>
                </c:pt>
                <c:pt idx="393">
                  <c:v>365.69632499999744</c:v>
                </c:pt>
                <c:pt idx="394">
                  <c:v>366.62684999999743</c:v>
                </c:pt>
                <c:pt idx="395">
                  <c:v>367.55737499999742</c:v>
                </c:pt>
                <c:pt idx="396">
                  <c:v>368.48789999999741</c:v>
                </c:pt>
                <c:pt idx="397">
                  <c:v>369.4184249999974</c:v>
                </c:pt>
                <c:pt idx="398">
                  <c:v>370.34894999999739</c:v>
                </c:pt>
                <c:pt idx="399">
                  <c:v>371.27947499999738</c:v>
                </c:pt>
                <c:pt idx="400">
                  <c:v>372.20999999999736</c:v>
                </c:pt>
                <c:pt idx="401">
                  <c:v>373.14052499999735</c:v>
                </c:pt>
                <c:pt idx="402">
                  <c:v>374.07104999999734</c:v>
                </c:pt>
                <c:pt idx="403">
                  <c:v>375.00157499999733</c:v>
                </c:pt>
                <c:pt idx="404">
                  <c:v>375.93209999999732</c:v>
                </c:pt>
                <c:pt idx="405">
                  <c:v>376.86262499999731</c:v>
                </c:pt>
                <c:pt idx="406">
                  <c:v>377.7931499999973</c:v>
                </c:pt>
                <c:pt idx="407">
                  <c:v>378.72367499999729</c:v>
                </c:pt>
                <c:pt idx="408">
                  <c:v>379.65419999999727</c:v>
                </c:pt>
                <c:pt idx="409">
                  <c:v>380.58472499999726</c:v>
                </c:pt>
                <c:pt idx="410">
                  <c:v>381.51524999999725</c:v>
                </c:pt>
                <c:pt idx="411">
                  <c:v>382.44577499999724</c:v>
                </c:pt>
                <c:pt idx="412">
                  <c:v>383.37629999999723</c:v>
                </c:pt>
                <c:pt idx="413">
                  <c:v>384.30682499999722</c:v>
                </c:pt>
                <c:pt idx="414">
                  <c:v>385.23734999999721</c:v>
                </c:pt>
                <c:pt idx="415">
                  <c:v>386.1678749999972</c:v>
                </c:pt>
                <c:pt idx="416">
                  <c:v>387.09839999999718</c:v>
                </c:pt>
                <c:pt idx="417">
                  <c:v>388.02892499999717</c:v>
                </c:pt>
                <c:pt idx="418">
                  <c:v>388.95944999999716</c:v>
                </c:pt>
                <c:pt idx="419">
                  <c:v>389.88997499999715</c:v>
                </c:pt>
                <c:pt idx="420">
                  <c:v>390.82049999999714</c:v>
                </c:pt>
                <c:pt idx="421">
                  <c:v>391.75102499999713</c:v>
                </c:pt>
                <c:pt idx="422">
                  <c:v>392.68154999999712</c:v>
                </c:pt>
                <c:pt idx="423">
                  <c:v>393.61207499999711</c:v>
                </c:pt>
                <c:pt idx="424">
                  <c:v>394.54259999999709</c:v>
                </c:pt>
                <c:pt idx="425">
                  <c:v>395.47312499999708</c:v>
                </c:pt>
                <c:pt idx="426">
                  <c:v>396.40364999999707</c:v>
                </c:pt>
                <c:pt idx="427">
                  <c:v>397.33417499999706</c:v>
                </c:pt>
                <c:pt idx="428">
                  <c:v>398.26469999999705</c:v>
                </c:pt>
                <c:pt idx="429">
                  <c:v>399.19522499999704</c:v>
                </c:pt>
                <c:pt idx="430">
                  <c:v>400.12574999999703</c:v>
                </c:pt>
                <c:pt idx="431">
                  <c:v>401.05627499999702</c:v>
                </c:pt>
                <c:pt idx="432">
                  <c:v>401.986799999997</c:v>
                </c:pt>
                <c:pt idx="433">
                  <c:v>402.91732499999699</c:v>
                </c:pt>
                <c:pt idx="434">
                  <c:v>403.84784999999698</c:v>
                </c:pt>
                <c:pt idx="435">
                  <c:v>404.77837499999697</c:v>
                </c:pt>
                <c:pt idx="436">
                  <c:v>405.70889999999696</c:v>
                </c:pt>
                <c:pt idx="437">
                  <c:v>406.63942499999695</c:v>
                </c:pt>
                <c:pt idx="438">
                  <c:v>407.56994999999694</c:v>
                </c:pt>
                <c:pt idx="439">
                  <c:v>408.50047499999692</c:v>
                </c:pt>
                <c:pt idx="440">
                  <c:v>409.43099999999691</c:v>
                </c:pt>
                <c:pt idx="441">
                  <c:v>410.3615249999969</c:v>
                </c:pt>
                <c:pt idx="442">
                  <c:v>411.29204999999689</c:v>
                </c:pt>
                <c:pt idx="443">
                  <c:v>412.22257499999688</c:v>
                </c:pt>
                <c:pt idx="444">
                  <c:v>413.15309999999687</c:v>
                </c:pt>
                <c:pt idx="445">
                  <c:v>414.08362499999686</c:v>
                </c:pt>
                <c:pt idx="446">
                  <c:v>415.01414999999685</c:v>
                </c:pt>
                <c:pt idx="447">
                  <c:v>415.94467499999683</c:v>
                </c:pt>
                <c:pt idx="448">
                  <c:v>416.87519999999682</c:v>
                </c:pt>
                <c:pt idx="449">
                  <c:v>417.80572499999681</c:v>
                </c:pt>
                <c:pt idx="450">
                  <c:v>418.7362499999968</c:v>
                </c:pt>
                <c:pt idx="451">
                  <c:v>419.66677499999679</c:v>
                </c:pt>
                <c:pt idx="452">
                  <c:v>420.59729999999678</c:v>
                </c:pt>
                <c:pt idx="453">
                  <c:v>421.52782499999677</c:v>
                </c:pt>
                <c:pt idx="454">
                  <c:v>422.45834999999676</c:v>
                </c:pt>
                <c:pt idx="455">
                  <c:v>423.38887499999674</c:v>
                </c:pt>
                <c:pt idx="456">
                  <c:v>424.31939999999673</c:v>
                </c:pt>
                <c:pt idx="457">
                  <c:v>425.24992499999672</c:v>
                </c:pt>
                <c:pt idx="458">
                  <c:v>426.18044999999671</c:v>
                </c:pt>
                <c:pt idx="459">
                  <c:v>427.1109749999967</c:v>
                </c:pt>
                <c:pt idx="460">
                  <c:v>428.04149999999669</c:v>
                </c:pt>
                <c:pt idx="461">
                  <c:v>428.97202499999668</c:v>
                </c:pt>
                <c:pt idx="462">
                  <c:v>429.90254999999667</c:v>
                </c:pt>
                <c:pt idx="463">
                  <c:v>430.83307499999665</c:v>
                </c:pt>
                <c:pt idx="464">
                  <c:v>431.76359999999664</c:v>
                </c:pt>
                <c:pt idx="465">
                  <c:v>432.69412499999663</c:v>
                </c:pt>
                <c:pt idx="466">
                  <c:v>433.62464999999662</c:v>
                </c:pt>
                <c:pt idx="467">
                  <c:v>434.55517499999661</c:v>
                </c:pt>
                <c:pt idx="468">
                  <c:v>435.4856999999966</c:v>
                </c:pt>
                <c:pt idx="469">
                  <c:v>436.41622499999659</c:v>
                </c:pt>
                <c:pt idx="470">
                  <c:v>437.34674999999658</c:v>
                </c:pt>
                <c:pt idx="471">
                  <c:v>438.27727499999656</c:v>
                </c:pt>
                <c:pt idx="472">
                  <c:v>439.20779999999655</c:v>
                </c:pt>
                <c:pt idx="473">
                  <c:v>440.13832499999654</c:v>
                </c:pt>
                <c:pt idx="474">
                  <c:v>441.06884999999653</c:v>
                </c:pt>
                <c:pt idx="475">
                  <c:v>441.99937499999652</c:v>
                </c:pt>
                <c:pt idx="476">
                  <c:v>442.92989999999651</c:v>
                </c:pt>
                <c:pt idx="477">
                  <c:v>443.8604249999965</c:v>
                </c:pt>
                <c:pt idx="478">
                  <c:v>444.79094999999649</c:v>
                </c:pt>
                <c:pt idx="479">
                  <c:v>445.72147499999647</c:v>
                </c:pt>
                <c:pt idx="480">
                  <c:v>446.65199999999646</c:v>
                </c:pt>
                <c:pt idx="481">
                  <c:v>447.58252499999645</c:v>
                </c:pt>
                <c:pt idx="482">
                  <c:v>448.51304999999644</c:v>
                </c:pt>
                <c:pt idx="483">
                  <c:v>449.44357499999643</c:v>
                </c:pt>
                <c:pt idx="484">
                  <c:v>450.37409999999642</c:v>
                </c:pt>
                <c:pt idx="485">
                  <c:v>451.30462499999641</c:v>
                </c:pt>
                <c:pt idx="486">
                  <c:v>452.23514999999639</c:v>
                </c:pt>
                <c:pt idx="487">
                  <c:v>453.16567499999638</c:v>
                </c:pt>
                <c:pt idx="488">
                  <c:v>454.09619999999637</c:v>
                </c:pt>
                <c:pt idx="489">
                  <c:v>455.02672499999636</c:v>
                </c:pt>
                <c:pt idx="490">
                  <c:v>455.95724999999635</c:v>
                </c:pt>
                <c:pt idx="491">
                  <c:v>456.88777499999634</c:v>
                </c:pt>
                <c:pt idx="492">
                  <c:v>457.81829999999633</c:v>
                </c:pt>
                <c:pt idx="493">
                  <c:v>458.74882499999632</c:v>
                </c:pt>
                <c:pt idx="494">
                  <c:v>459.6793499999963</c:v>
                </c:pt>
                <c:pt idx="495">
                  <c:v>460.60987499999629</c:v>
                </c:pt>
                <c:pt idx="496">
                  <c:v>461.54039999999628</c:v>
                </c:pt>
                <c:pt idx="497">
                  <c:v>462.47092499999627</c:v>
                </c:pt>
                <c:pt idx="498">
                  <c:v>463.40144999999626</c:v>
                </c:pt>
                <c:pt idx="499">
                  <c:v>464.33197499999625</c:v>
                </c:pt>
                <c:pt idx="500">
                  <c:v>465.26249999999624</c:v>
                </c:pt>
                <c:pt idx="501">
                  <c:v>466.19302499999623</c:v>
                </c:pt>
                <c:pt idx="502">
                  <c:v>467.12354999999621</c:v>
                </c:pt>
                <c:pt idx="503">
                  <c:v>468.0540749999962</c:v>
                </c:pt>
                <c:pt idx="504">
                  <c:v>468.98459999999619</c:v>
                </c:pt>
                <c:pt idx="505">
                  <c:v>469.91512499999618</c:v>
                </c:pt>
                <c:pt idx="506">
                  <c:v>470.84564999999617</c:v>
                </c:pt>
                <c:pt idx="507">
                  <c:v>471.77617499999616</c:v>
                </c:pt>
                <c:pt idx="508">
                  <c:v>472.70669999999615</c:v>
                </c:pt>
                <c:pt idx="509">
                  <c:v>473.63722499999614</c:v>
                </c:pt>
                <c:pt idx="510">
                  <c:v>474.56774999999612</c:v>
                </c:pt>
                <c:pt idx="511">
                  <c:v>475.49827499999611</c:v>
                </c:pt>
                <c:pt idx="512">
                  <c:v>476.4287999999961</c:v>
                </c:pt>
                <c:pt idx="513">
                  <c:v>477.35932499999609</c:v>
                </c:pt>
                <c:pt idx="514">
                  <c:v>478.28984999999608</c:v>
                </c:pt>
                <c:pt idx="515">
                  <c:v>479.22037499999607</c:v>
                </c:pt>
                <c:pt idx="516">
                  <c:v>480.15089999999606</c:v>
                </c:pt>
                <c:pt idx="517">
                  <c:v>481.08142499999605</c:v>
                </c:pt>
                <c:pt idx="518">
                  <c:v>482.01194999999603</c:v>
                </c:pt>
                <c:pt idx="519">
                  <c:v>482.94247499999602</c:v>
                </c:pt>
                <c:pt idx="520">
                  <c:v>483.87299999999601</c:v>
                </c:pt>
                <c:pt idx="521">
                  <c:v>484.803524999996</c:v>
                </c:pt>
                <c:pt idx="522">
                  <c:v>485.73404999999599</c:v>
                </c:pt>
                <c:pt idx="523">
                  <c:v>486.66457499999598</c:v>
                </c:pt>
                <c:pt idx="524">
                  <c:v>487.59509999999597</c:v>
                </c:pt>
                <c:pt idx="525">
                  <c:v>488.52562499999596</c:v>
                </c:pt>
                <c:pt idx="526">
                  <c:v>489.45614999999594</c:v>
                </c:pt>
                <c:pt idx="527">
                  <c:v>490.38667499999593</c:v>
                </c:pt>
                <c:pt idx="528">
                  <c:v>491.31719999999592</c:v>
                </c:pt>
                <c:pt idx="529">
                  <c:v>492.24772499999591</c:v>
                </c:pt>
                <c:pt idx="530">
                  <c:v>493.1782499999959</c:v>
                </c:pt>
                <c:pt idx="531">
                  <c:v>494.10877499999589</c:v>
                </c:pt>
                <c:pt idx="532">
                  <c:v>495.03929999999588</c:v>
                </c:pt>
                <c:pt idx="533">
                  <c:v>495.96982499999586</c:v>
                </c:pt>
                <c:pt idx="534">
                  <c:v>496.90034999999585</c:v>
                </c:pt>
                <c:pt idx="535">
                  <c:v>497.83087499999584</c:v>
                </c:pt>
                <c:pt idx="536">
                  <c:v>498.76139999999583</c:v>
                </c:pt>
                <c:pt idx="537">
                  <c:v>499.69192499999582</c:v>
                </c:pt>
                <c:pt idx="538">
                  <c:v>500.62244999999581</c:v>
                </c:pt>
                <c:pt idx="539">
                  <c:v>501.5529749999958</c:v>
                </c:pt>
                <c:pt idx="540">
                  <c:v>502.48349999999579</c:v>
                </c:pt>
                <c:pt idx="541">
                  <c:v>503.41402499999577</c:v>
                </c:pt>
                <c:pt idx="542">
                  <c:v>504.34454999999576</c:v>
                </c:pt>
                <c:pt idx="543">
                  <c:v>505.27507499999575</c:v>
                </c:pt>
                <c:pt idx="544">
                  <c:v>506.20559999999574</c:v>
                </c:pt>
                <c:pt idx="545">
                  <c:v>507.13612499999573</c:v>
                </c:pt>
                <c:pt idx="546">
                  <c:v>508.06664999999572</c:v>
                </c:pt>
                <c:pt idx="547">
                  <c:v>508.99717499999571</c:v>
                </c:pt>
                <c:pt idx="548">
                  <c:v>509.9276999999957</c:v>
                </c:pt>
                <c:pt idx="549">
                  <c:v>510.85822499999568</c:v>
                </c:pt>
                <c:pt idx="550">
                  <c:v>511.78874999999567</c:v>
                </c:pt>
                <c:pt idx="551">
                  <c:v>512.71927499999572</c:v>
                </c:pt>
                <c:pt idx="552">
                  <c:v>513.64979999999571</c:v>
                </c:pt>
                <c:pt idx="553">
                  <c:v>514.5803249999957</c:v>
                </c:pt>
                <c:pt idx="554">
                  <c:v>515.51084999999568</c:v>
                </c:pt>
                <c:pt idx="555">
                  <c:v>516.44137499999567</c:v>
                </c:pt>
                <c:pt idx="556">
                  <c:v>517.37189999999566</c:v>
                </c:pt>
                <c:pt idx="557">
                  <c:v>518.30242499999565</c:v>
                </c:pt>
                <c:pt idx="558">
                  <c:v>519.23294999999564</c:v>
                </c:pt>
                <c:pt idx="559">
                  <c:v>520.16347499999563</c:v>
                </c:pt>
                <c:pt idx="560">
                  <c:v>521.09399999999562</c:v>
                </c:pt>
                <c:pt idx="561">
                  <c:v>522.02452499999561</c:v>
                </c:pt>
                <c:pt idx="562">
                  <c:v>522.95504999999559</c:v>
                </c:pt>
                <c:pt idx="563">
                  <c:v>523.88557499999558</c:v>
                </c:pt>
                <c:pt idx="564">
                  <c:v>524.81609999999557</c:v>
                </c:pt>
                <c:pt idx="565">
                  <c:v>525.74662499999556</c:v>
                </c:pt>
                <c:pt idx="566">
                  <c:v>526.67714999999555</c:v>
                </c:pt>
                <c:pt idx="567">
                  <c:v>527.60767499999554</c:v>
                </c:pt>
                <c:pt idx="568">
                  <c:v>528.53819999999553</c:v>
                </c:pt>
                <c:pt idx="569">
                  <c:v>529.46872499999552</c:v>
                </c:pt>
                <c:pt idx="570">
                  <c:v>530.3992499999955</c:v>
                </c:pt>
                <c:pt idx="571">
                  <c:v>531.32977499999549</c:v>
                </c:pt>
                <c:pt idx="572">
                  <c:v>532.26029999999548</c:v>
                </c:pt>
                <c:pt idx="573">
                  <c:v>533.19082499999547</c:v>
                </c:pt>
                <c:pt idx="574">
                  <c:v>534.12134999999546</c:v>
                </c:pt>
                <c:pt idx="575">
                  <c:v>535.05187499999545</c:v>
                </c:pt>
                <c:pt idx="576">
                  <c:v>535.98239999999544</c:v>
                </c:pt>
                <c:pt idx="577">
                  <c:v>536.91292499999543</c:v>
                </c:pt>
                <c:pt idx="578">
                  <c:v>537.84344999999541</c:v>
                </c:pt>
                <c:pt idx="579">
                  <c:v>538.7739749999954</c:v>
                </c:pt>
                <c:pt idx="580">
                  <c:v>539.70449999999539</c:v>
                </c:pt>
                <c:pt idx="581">
                  <c:v>540.63502499999538</c:v>
                </c:pt>
                <c:pt idx="582">
                  <c:v>541.56554999999537</c:v>
                </c:pt>
                <c:pt idx="583">
                  <c:v>542.49607499999536</c:v>
                </c:pt>
                <c:pt idx="584">
                  <c:v>543.42659999999535</c:v>
                </c:pt>
                <c:pt idx="585">
                  <c:v>544.35712499999534</c:v>
                </c:pt>
                <c:pt idx="586">
                  <c:v>545.28764999999532</c:v>
                </c:pt>
                <c:pt idx="587">
                  <c:v>546.21817499999531</c:v>
                </c:pt>
                <c:pt idx="588">
                  <c:v>547.1486999999953</c:v>
                </c:pt>
                <c:pt idx="589">
                  <c:v>548.07922499999529</c:v>
                </c:pt>
                <c:pt idx="590">
                  <c:v>549.00974999999528</c:v>
                </c:pt>
                <c:pt idx="591">
                  <c:v>549.94027499999527</c:v>
                </c:pt>
                <c:pt idx="592">
                  <c:v>550.87079999999526</c:v>
                </c:pt>
                <c:pt idx="593">
                  <c:v>551.80132499999524</c:v>
                </c:pt>
                <c:pt idx="594">
                  <c:v>552.73184999999523</c:v>
                </c:pt>
                <c:pt idx="595">
                  <c:v>553.66237499999522</c:v>
                </c:pt>
                <c:pt idx="596">
                  <c:v>554.59289999999521</c:v>
                </c:pt>
                <c:pt idx="597">
                  <c:v>555.5234249999952</c:v>
                </c:pt>
                <c:pt idx="598">
                  <c:v>556.45394999999519</c:v>
                </c:pt>
                <c:pt idx="599">
                  <c:v>557.38447499999518</c:v>
                </c:pt>
                <c:pt idx="600">
                  <c:v>558.31499999999517</c:v>
                </c:pt>
                <c:pt idx="601">
                  <c:v>559.24552499999515</c:v>
                </c:pt>
                <c:pt idx="602">
                  <c:v>560.17604999999514</c:v>
                </c:pt>
                <c:pt idx="603">
                  <c:v>561.10657499999513</c:v>
                </c:pt>
                <c:pt idx="604">
                  <c:v>562.03709999999512</c:v>
                </c:pt>
                <c:pt idx="605">
                  <c:v>562.03709999999512</c:v>
                </c:pt>
                <c:pt idx="606">
                  <c:v>562.03709999999512</c:v>
                </c:pt>
                <c:pt idx="607">
                  <c:v>562.03709999999512</c:v>
                </c:pt>
                <c:pt idx="608">
                  <c:v>562.03709999999512</c:v>
                </c:pt>
                <c:pt idx="609">
                  <c:v>562.03709999999512</c:v>
                </c:pt>
                <c:pt idx="610">
                  <c:v>562.03709999999512</c:v>
                </c:pt>
                <c:pt idx="611">
                  <c:v>562.03709999999512</c:v>
                </c:pt>
                <c:pt idx="612">
                  <c:v>562.03709999999512</c:v>
                </c:pt>
                <c:pt idx="613">
                  <c:v>562.03709999999512</c:v>
                </c:pt>
                <c:pt idx="614">
                  <c:v>562.03709999999512</c:v>
                </c:pt>
                <c:pt idx="615">
                  <c:v>562.03709999999512</c:v>
                </c:pt>
                <c:pt idx="616">
                  <c:v>562.03709999999512</c:v>
                </c:pt>
                <c:pt idx="617">
                  <c:v>562.03709999999512</c:v>
                </c:pt>
                <c:pt idx="618">
                  <c:v>562.03709999999512</c:v>
                </c:pt>
                <c:pt idx="619">
                  <c:v>562.03709999999512</c:v>
                </c:pt>
                <c:pt idx="620">
                  <c:v>562.03709999999512</c:v>
                </c:pt>
                <c:pt idx="621">
                  <c:v>562.03709999999512</c:v>
                </c:pt>
                <c:pt idx="622">
                  <c:v>562.03709999999512</c:v>
                </c:pt>
                <c:pt idx="623">
                  <c:v>562.03709999999512</c:v>
                </c:pt>
                <c:pt idx="624">
                  <c:v>562.03709999999512</c:v>
                </c:pt>
                <c:pt idx="625">
                  <c:v>562.03709999999512</c:v>
                </c:pt>
                <c:pt idx="626">
                  <c:v>562.03709999999512</c:v>
                </c:pt>
                <c:pt idx="627">
                  <c:v>562.03709999999512</c:v>
                </c:pt>
                <c:pt idx="628">
                  <c:v>562.03709999999512</c:v>
                </c:pt>
                <c:pt idx="629">
                  <c:v>562.03709999999512</c:v>
                </c:pt>
                <c:pt idx="630">
                  <c:v>562.03709999999512</c:v>
                </c:pt>
                <c:pt idx="631">
                  <c:v>562.03709999999512</c:v>
                </c:pt>
                <c:pt idx="632">
                  <c:v>562.03709999999512</c:v>
                </c:pt>
                <c:pt idx="633">
                  <c:v>562.03709999999512</c:v>
                </c:pt>
                <c:pt idx="634">
                  <c:v>562.03709999999512</c:v>
                </c:pt>
                <c:pt idx="635">
                  <c:v>562.03709999999512</c:v>
                </c:pt>
                <c:pt idx="636">
                  <c:v>562.03709999999512</c:v>
                </c:pt>
                <c:pt idx="637">
                  <c:v>562.03709999999512</c:v>
                </c:pt>
                <c:pt idx="638">
                  <c:v>562.03709999999512</c:v>
                </c:pt>
                <c:pt idx="639">
                  <c:v>562.03709999999512</c:v>
                </c:pt>
                <c:pt idx="640">
                  <c:v>562.03709999999512</c:v>
                </c:pt>
                <c:pt idx="641">
                  <c:v>562.03709999999512</c:v>
                </c:pt>
                <c:pt idx="642">
                  <c:v>562.03709999999512</c:v>
                </c:pt>
                <c:pt idx="643">
                  <c:v>562.03709999999512</c:v>
                </c:pt>
                <c:pt idx="644">
                  <c:v>562.03709999999512</c:v>
                </c:pt>
                <c:pt idx="645">
                  <c:v>562.03709999999512</c:v>
                </c:pt>
                <c:pt idx="646">
                  <c:v>562.03709999999512</c:v>
                </c:pt>
                <c:pt idx="647">
                  <c:v>562.03709999999512</c:v>
                </c:pt>
                <c:pt idx="648">
                  <c:v>562.03709999999512</c:v>
                </c:pt>
                <c:pt idx="649">
                  <c:v>562.03709999999512</c:v>
                </c:pt>
                <c:pt idx="650">
                  <c:v>562.03709999999512</c:v>
                </c:pt>
                <c:pt idx="651">
                  <c:v>562.03709999999512</c:v>
                </c:pt>
                <c:pt idx="652">
                  <c:v>562.03709999999512</c:v>
                </c:pt>
                <c:pt idx="653">
                  <c:v>562.03709999999512</c:v>
                </c:pt>
                <c:pt idx="654">
                  <c:v>562.03709999999512</c:v>
                </c:pt>
                <c:pt idx="655">
                  <c:v>562.03709999999512</c:v>
                </c:pt>
                <c:pt idx="656">
                  <c:v>562.03709999999512</c:v>
                </c:pt>
                <c:pt idx="657">
                  <c:v>562.03709999999512</c:v>
                </c:pt>
                <c:pt idx="658">
                  <c:v>562.03709999999512</c:v>
                </c:pt>
                <c:pt idx="659">
                  <c:v>562.03709999999512</c:v>
                </c:pt>
                <c:pt idx="660">
                  <c:v>562.03709999999512</c:v>
                </c:pt>
                <c:pt idx="661">
                  <c:v>562.03709999999512</c:v>
                </c:pt>
                <c:pt idx="662">
                  <c:v>562.03709999999512</c:v>
                </c:pt>
                <c:pt idx="663">
                  <c:v>562.03709999999512</c:v>
                </c:pt>
                <c:pt idx="664">
                  <c:v>562.03709999999512</c:v>
                </c:pt>
                <c:pt idx="665">
                  <c:v>562.03709999999512</c:v>
                </c:pt>
                <c:pt idx="666">
                  <c:v>562.03709999999512</c:v>
                </c:pt>
                <c:pt idx="667">
                  <c:v>562.03709999999512</c:v>
                </c:pt>
                <c:pt idx="668">
                  <c:v>562.03709999999512</c:v>
                </c:pt>
                <c:pt idx="669">
                  <c:v>562.03709999999512</c:v>
                </c:pt>
                <c:pt idx="670">
                  <c:v>562.03709999999512</c:v>
                </c:pt>
                <c:pt idx="671">
                  <c:v>562.03709999999512</c:v>
                </c:pt>
                <c:pt idx="672">
                  <c:v>562.03709999999512</c:v>
                </c:pt>
                <c:pt idx="673">
                  <c:v>562.03709999999512</c:v>
                </c:pt>
                <c:pt idx="674">
                  <c:v>562.03709999999512</c:v>
                </c:pt>
                <c:pt idx="675">
                  <c:v>562.03709999999512</c:v>
                </c:pt>
                <c:pt idx="676">
                  <c:v>562.03709999999512</c:v>
                </c:pt>
                <c:pt idx="677">
                  <c:v>562.03709999999512</c:v>
                </c:pt>
                <c:pt idx="678">
                  <c:v>562.03709999999512</c:v>
                </c:pt>
                <c:pt idx="679">
                  <c:v>562.03709999999512</c:v>
                </c:pt>
                <c:pt idx="680">
                  <c:v>562.03709999999512</c:v>
                </c:pt>
                <c:pt idx="681">
                  <c:v>562.03709999999512</c:v>
                </c:pt>
                <c:pt idx="682">
                  <c:v>562.03709999999512</c:v>
                </c:pt>
                <c:pt idx="683">
                  <c:v>562.03709999999512</c:v>
                </c:pt>
                <c:pt idx="684">
                  <c:v>562.03709999999512</c:v>
                </c:pt>
                <c:pt idx="685">
                  <c:v>562.03709999999512</c:v>
                </c:pt>
                <c:pt idx="686">
                  <c:v>562.03709999999512</c:v>
                </c:pt>
                <c:pt idx="687">
                  <c:v>562.03709999999512</c:v>
                </c:pt>
                <c:pt idx="688">
                  <c:v>562.03709999999512</c:v>
                </c:pt>
                <c:pt idx="689">
                  <c:v>562.03709999999512</c:v>
                </c:pt>
                <c:pt idx="690">
                  <c:v>562.03709999999512</c:v>
                </c:pt>
                <c:pt idx="691">
                  <c:v>562.03709999999512</c:v>
                </c:pt>
                <c:pt idx="692">
                  <c:v>562.03709999999512</c:v>
                </c:pt>
                <c:pt idx="693">
                  <c:v>562.03709999999512</c:v>
                </c:pt>
                <c:pt idx="694">
                  <c:v>562.03709999999512</c:v>
                </c:pt>
                <c:pt idx="695">
                  <c:v>562.03709999999512</c:v>
                </c:pt>
                <c:pt idx="696">
                  <c:v>562.03709999999512</c:v>
                </c:pt>
                <c:pt idx="697">
                  <c:v>562.03709999999512</c:v>
                </c:pt>
                <c:pt idx="698">
                  <c:v>562.03709999999512</c:v>
                </c:pt>
                <c:pt idx="699">
                  <c:v>562.03709999999512</c:v>
                </c:pt>
                <c:pt idx="700">
                  <c:v>562.03709999999512</c:v>
                </c:pt>
                <c:pt idx="701">
                  <c:v>562.03709999999512</c:v>
                </c:pt>
                <c:pt idx="702">
                  <c:v>562.03709999999512</c:v>
                </c:pt>
                <c:pt idx="703">
                  <c:v>562.03709999999512</c:v>
                </c:pt>
                <c:pt idx="704">
                  <c:v>562.03709999999512</c:v>
                </c:pt>
                <c:pt idx="705">
                  <c:v>562.03709999999512</c:v>
                </c:pt>
                <c:pt idx="706">
                  <c:v>562.03709999999512</c:v>
                </c:pt>
                <c:pt idx="707">
                  <c:v>562.03709999999512</c:v>
                </c:pt>
                <c:pt idx="708">
                  <c:v>562.03709999999512</c:v>
                </c:pt>
                <c:pt idx="709">
                  <c:v>562.03709999999512</c:v>
                </c:pt>
                <c:pt idx="710">
                  <c:v>562.03709999999512</c:v>
                </c:pt>
                <c:pt idx="711">
                  <c:v>562.03709999999512</c:v>
                </c:pt>
                <c:pt idx="712">
                  <c:v>562.03709999999512</c:v>
                </c:pt>
                <c:pt idx="713">
                  <c:v>562.03709999999512</c:v>
                </c:pt>
                <c:pt idx="714">
                  <c:v>562.03709999999512</c:v>
                </c:pt>
                <c:pt idx="715">
                  <c:v>562.03709999999512</c:v>
                </c:pt>
                <c:pt idx="716">
                  <c:v>562.03709999999512</c:v>
                </c:pt>
                <c:pt idx="717">
                  <c:v>562.03709999999512</c:v>
                </c:pt>
                <c:pt idx="718">
                  <c:v>562.03709999999512</c:v>
                </c:pt>
                <c:pt idx="719">
                  <c:v>562.03709999999512</c:v>
                </c:pt>
                <c:pt idx="720">
                  <c:v>562.03709999999512</c:v>
                </c:pt>
                <c:pt idx="721">
                  <c:v>562.03709999999512</c:v>
                </c:pt>
                <c:pt idx="722">
                  <c:v>562.03709999999512</c:v>
                </c:pt>
                <c:pt idx="723">
                  <c:v>562.03709999999512</c:v>
                </c:pt>
                <c:pt idx="724">
                  <c:v>562.03709999999512</c:v>
                </c:pt>
                <c:pt idx="725">
                  <c:v>562.03709999999512</c:v>
                </c:pt>
                <c:pt idx="726">
                  <c:v>562.03709999999512</c:v>
                </c:pt>
                <c:pt idx="727">
                  <c:v>562.03709999999512</c:v>
                </c:pt>
                <c:pt idx="728">
                  <c:v>562.03709999999512</c:v>
                </c:pt>
                <c:pt idx="729">
                  <c:v>562.03709999999512</c:v>
                </c:pt>
                <c:pt idx="730">
                  <c:v>562.03709999999512</c:v>
                </c:pt>
                <c:pt idx="731">
                  <c:v>562.03709999999512</c:v>
                </c:pt>
                <c:pt idx="732">
                  <c:v>562.03709999999512</c:v>
                </c:pt>
                <c:pt idx="733">
                  <c:v>562.03709999999512</c:v>
                </c:pt>
                <c:pt idx="734">
                  <c:v>562.03709999999512</c:v>
                </c:pt>
                <c:pt idx="735">
                  <c:v>562.03709999999512</c:v>
                </c:pt>
                <c:pt idx="736">
                  <c:v>562.03709999999512</c:v>
                </c:pt>
                <c:pt idx="737">
                  <c:v>562.03709999999512</c:v>
                </c:pt>
                <c:pt idx="738">
                  <c:v>562.03709999999512</c:v>
                </c:pt>
                <c:pt idx="739">
                  <c:v>562.03709999999512</c:v>
                </c:pt>
                <c:pt idx="740">
                  <c:v>562.03709999999512</c:v>
                </c:pt>
                <c:pt idx="741">
                  <c:v>562.03709999999512</c:v>
                </c:pt>
                <c:pt idx="742">
                  <c:v>562.03709999999512</c:v>
                </c:pt>
                <c:pt idx="743">
                  <c:v>562.03709999999512</c:v>
                </c:pt>
                <c:pt idx="744">
                  <c:v>562.03709999999512</c:v>
                </c:pt>
                <c:pt idx="745">
                  <c:v>562.03709999999512</c:v>
                </c:pt>
                <c:pt idx="746">
                  <c:v>562.03709999999512</c:v>
                </c:pt>
                <c:pt idx="747">
                  <c:v>562.03709999999512</c:v>
                </c:pt>
                <c:pt idx="748">
                  <c:v>562.03709999999512</c:v>
                </c:pt>
                <c:pt idx="749">
                  <c:v>562.03709999999512</c:v>
                </c:pt>
                <c:pt idx="750">
                  <c:v>562.03709999999512</c:v>
                </c:pt>
                <c:pt idx="751">
                  <c:v>562.03709999999512</c:v>
                </c:pt>
                <c:pt idx="752">
                  <c:v>562.03709999999512</c:v>
                </c:pt>
                <c:pt idx="753">
                  <c:v>562.03709999999512</c:v>
                </c:pt>
                <c:pt idx="754">
                  <c:v>562.03709999999512</c:v>
                </c:pt>
                <c:pt idx="755">
                  <c:v>562.03709999999512</c:v>
                </c:pt>
                <c:pt idx="756">
                  <c:v>562.03709999999512</c:v>
                </c:pt>
                <c:pt idx="757">
                  <c:v>562.03709999999512</c:v>
                </c:pt>
                <c:pt idx="758">
                  <c:v>562.03709999999512</c:v>
                </c:pt>
                <c:pt idx="759">
                  <c:v>562.03709999999512</c:v>
                </c:pt>
                <c:pt idx="760">
                  <c:v>562.03709999999512</c:v>
                </c:pt>
                <c:pt idx="761">
                  <c:v>562.03709999999512</c:v>
                </c:pt>
                <c:pt idx="762">
                  <c:v>562.03709999999512</c:v>
                </c:pt>
                <c:pt idx="763">
                  <c:v>562.03709999999512</c:v>
                </c:pt>
                <c:pt idx="764">
                  <c:v>562.03709999999512</c:v>
                </c:pt>
                <c:pt idx="765">
                  <c:v>562.03709999999512</c:v>
                </c:pt>
                <c:pt idx="766">
                  <c:v>562.03709999999512</c:v>
                </c:pt>
                <c:pt idx="767">
                  <c:v>562.03709999999512</c:v>
                </c:pt>
                <c:pt idx="768">
                  <c:v>562.03709999999512</c:v>
                </c:pt>
                <c:pt idx="769">
                  <c:v>562.03709999999512</c:v>
                </c:pt>
                <c:pt idx="770">
                  <c:v>562.03709999999512</c:v>
                </c:pt>
                <c:pt idx="771">
                  <c:v>562.03709999999512</c:v>
                </c:pt>
                <c:pt idx="772">
                  <c:v>562.03709999999512</c:v>
                </c:pt>
                <c:pt idx="773">
                  <c:v>562.03709999999512</c:v>
                </c:pt>
                <c:pt idx="774">
                  <c:v>562.03709999999512</c:v>
                </c:pt>
                <c:pt idx="775">
                  <c:v>562.03709999999512</c:v>
                </c:pt>
                <c:pt idx="776">
                  <c:v>562.03709999999512</c:v>
                </c:pt>
                <c:pt idx="777">
                  <c:v>562.03709999999512</c:v>
                </c:pt>
                <c:pt idx="778">
                  <c:v>562.03709999999512</c:v>
                </c:pt>
                <c:pt idx="779">
                  <c:v>562.03709999999512</c:v>
                </c:pt>
                <c:pt idx="780">
                  <c:v>562.03709999999512</c:v>
                </c:pt>
                <c:pt idx="781">
                  <c:v>562.03709999999512</c:v>
                </c:pt>
                <c:pt idx="782">
                  <c:v>562.03709999999512</c:v>
                </c:pt>
                <c:pt idx="783">
                  <c:v>562.03709999999512</c:v>
                </c:pt>
                <c:pt idx="784">
                  <c:v>562.03709999999512</c:v>
                </c:pt>
                <c:pt idx="785">
                  <c:v>562.03709999999512</c:v>
                </c:pt>
                <c:pt idx="786">
                  <c:v>562.03709999999512</c:v>
                </c:pt>
                <c:pt idx="787">
                  <c:v>562.03709999999512</c:v>
                </c:pt>
                <c:pt idx="788">
                  <c:v>562.03709999999512</c:v>
                </c:pt>
                <c:pt idx="789">
                  <c:v>562.03709999999512</c:v>
                </c:pt>
                <c:pt idx="790">
                  <c:v>562.03709999999512</c:v>
                </c:pt>
                <c:pt idx="791">
                  <c:v>562.03709999999512</c:v>
                </c:pt>
                <c:pt idx="792">
                  <c:v>562.03709999999512</c:v>
                </c:pt>
                <c:pt idx="793">
                  <c:v>562.03709999999512</c:v>
                </c:pt>
                <c:pt idx="794">
                  <c:v>562.03709999999512</c:v>
                </c:pt>
                <c:pt idx="795">
                  <c:v>562.03709999999512</c:v>
                </c:pt>
                <c:pt idx="796">
                  <c:v>562.03709999999512</c:v>
                </c:pt>
                <c:pt idx="797">
                  <c:v>562.03709999999512</c:v>
                </c:pt>
                <c:pt idx="798">
                  <c:v>562.03709999999512</c:v>
                </c:pt>
                <c:pt idx="799">
                  <c:v>562.03709999999512</c:v>
                </c:pt>
                <c:pt idx="800">
                  <c:v>562.03709999999512</c:v>
                </c:pt>
                <c:pt idx="801">
                  <c:v>562.03709999999512</c:v>
                </c:pt>
                <c:pt idx="802">
                  <c:v>562.03709999999512</c:v>
                </c:pt>
                <c:pt idx="803">
                  <c:v>562.03709999999512</c:v>
                </c:pt>
                <c:pt idx="804">
                  <c:v>562.03709999999512</c:v>
                </c:pt>
                <c:pt idx="805">
                  <c:v>562.03709999999512</c:v>
                </c:pt>
                <c:pt idx="806">
                  <c:v>562.03709999999512</c:v>
                </c:pt>
                <c:pt idx="807">
                  <c:v>562.03709999999512</c:v>
                </c:pt>
                <c:pt idx="808">
                  <c:v>562.03709999999512</c:v>
                </c:pt>
                <c:pt idx="809">
                  <c:v>562.03709999999512</c:v>
                </c:pt>
                <c:pt idx="810">
                  <c:v>562.03709999999512</c:v>
                </c:pt>
                <c:pt idx="811">
                  <c:v>562.03709999999512</c:v>
                </c:pt>
                <c:pt idx="812">
                  <c:v>562.03709999999512</c:v>
                </c:pt>
                <c:pt idx="813">
                  <c:v>562.03709999999512</c:v>
                </c:pt>
                <c:pt idx="814">
                  <c:v>562.03709999999512</c:v>
                </c:pt>
                <c:pt idx="815">
                  <c:v>562.03709999999512</c:v>
                </c:pt>
                <c:pt idx="816">
                  <c:v>562.03709999999512</c:v>
                </c:pt>
                <c:pt idx="817">
                  <c:v>562.03709999999512</c:v>
                </c:pt>
                <c:pt idx="818">
                  <c:v>562.03709999999512</c:v>
                </c:pt>
                <c:pt idx="819">
                  <c:v>562.03709999999512</c:v>
                </c:pt>
                <c:pt idx="820">
                  <c:v>562.03709999999512</c:v>
                </c:pt>
                <c:pt idx="821">
                  <c:v>562.03709999999512</c:v>
                </c:pt>
                <c:pt idx="822">
                  <c:v>562.03709999999512</c:v>
                </c:pt>
                <c:pt idx="823">
                  <c:v>562.03709999999512</c:v>
                </c:pt>
                <c:pt idx="824">
                  <c:v>562.03709999999512</c:v>
                </c:pt>
                <c:pt idx="825">
                  <c:v>562.03709999999512</c:v>
                </c:pt>
                <c:pt idx="826">
                  <c:v>562.03709999999512</c:v>
                </c:pt>
                <c:pt idx="827">
                  <c:v>562.03709999999512</c:v>
                </c:pt>
                <c:pt idx="828">
                  <c:v>562.03709999999512</c:v>
                </c:pt>
                <c:pt idx="829">
                  <c:v>562.03709999999512</c:v>
                </c:pt>
                <c:pt idx="830">
                  <c:v>562.03709999999512</c:v>
                </c:pt>
                <c:pt idx="831">
                  <c:v>562.03709999999512</c:v>
                </c:pt>
                <c:pt idx="832">
                  <c:v>562.03709999999512</c:v>
                </c:pt>
                <c:pt idx="833">
                  <c:v>562.03709999999512</c:v>
                </c:pt>
                <c:pt idx="834">
                  <c:v>562.03709999999512</c:v>
                </c:pt>
                <c:pt idx="835">
                  <c:v>562.03709999999512</c:v>
                </c:pt>
                <c:pt idx="836">
                  <c:v>562.03709999999512</c:v>
                </c:pt>
                <c:pt idx="837">
                  <c:v>562.03709999999512</c:v>
                </c:pt>
                <c:pt idx="838">
                  <c:v>562.03709999999512</c:v>
                </c:pt>
                <c:pt idx="839">
                  <c:v>562.03709999999512</c:v>
                </c:pt>
                <c:pt idx="840">
                  <c:v>562.03709999999512</c:v>
                </c:pt>
                <c:pt idx="841">
                  <c:v>562.03709999999512</c:v>
                </c:pt>
                <c:pt idx="842">
                  <c:v>562.03709999999512</c:v>
                </c:pt>
                <c:pt idx="843">
                  <c:v>562.03709999999512</c:v>
                </c:pt>
                <c:pt idx="844">
                  <c:v>562.03709999999512</c:v>
                </c:pt>
                <c:pt idx="845">
                  <c:v>562.03709999999512</c:v>
                </c:pt>
                <c:pt idx="846">
                  <c:v>562.03709999999512</c:v>
                </c:pt>
                <c:pt idx="847">
                  <c:v>562.03709999999512</c:v>
                </c:pt>
                <c:pt idx="848">
                  <c:v>562.03709999999512</c:v>
                </c:pt>
                <c:pt idx="849">
                  <c:v>562.03709999999512</c:v>
                </c:pt>
                <c:pt idx="850">
                  <c:v>562.03709999999512</c:v>
                </c:pt>
                <c:pt idx="851">
                  <c:v>562.03709999999512</c:v>
                </c:pt>
                <c:pt idx="852">
                  <c:v>562.03709999999512</c:v>
                </c:pt>
                <c:pt idx="853">
                  <c:v>562.03709999999512</c:v>
                </c:pt>
                <c:pt idx="854">
                  <c:v>562.03709999999512</c:v>
                </c:pt>
                <c:pt idx="855">
                  <c:v>562.03709999999512</c:v>
                </c:pt>
                <c:pt idx="856">
                  <c:v>562.03709999999512</c:v>
                </c:pt>
                <c:pt idx="857">
                  <c:v>562.03709999999512</c:v>
                </c:pt>
                <c:pt idx="858">
                  <c:v>562.03709999999512</c:v>
                </c:pt>
                <c:pt idx="859">
                  <c:v>562.03709999999512</c:v>
                </c:pt>
                <c:pt idx="860">
                  <c:v>562.03709999999512</c:v>
                </c:pt>
                <c:pt idx="861">
                  <c:v>562.03709999999512</c:v>
                </c:pt>
                <c:pt idx="862">
                  <c:v>562.03709999999512</c:v>
                </c:pt>
                <c:pt idx="863">
                  <c:v>562.03709999999512</c:v>
                </c:pt>
                <c:pt idx="864">
                  <c:v>562.03709999999512</c:v>
                </c:pt>
                <c:pt idx="865">
                  <c:v>562.03709999999512</c:v>
                </c:pt>
                <c:pt idx="866">
                  <c:v>562.03709999999512</c:v>
                </c:pt>
                <c:pt idx="867">
                  <c:v>562.03709999999512</c:v>
                </c:pt>
                <c:pt idx="868">
                  <c:v>562.03709999999512</c:v>
                </c:pt>
                <c:pt idx="869">
                  <c:v>562.03709999999512</c:v>
                </c:pt>
                <c:pt idx="870">
                  <c:v>562.03709999999512</c:v>
                </c:pt>
                <c:pt idx="871">
                  <c:v>562.03709999999512</c:v>
                </c:pt>
                <c:pt idx="872">
                  <c:v>562.03709999999512</c:v>
                </c:pt>
                <c:pt idx="873">
                  <c:v>562.03709999999512</c:v>
                </c:pt>
                <c:pt idx="874">
                  <c:v>562.03709999999512</c:v>
                </c:pt>
                <c:pt idx="875">
                  <c:v>562.03709999999512</c:v>
                </c:pt>
                <c:pt idx="876">
                  <c:v>562.03709999999512</c:v>
                </c:pt>
                <c:pt idx="877">
                  <c:v>562.03709999999512</c:v>
                </c:pt>
                <c:pt idx="878">
                  <c:v>562.03709999999512</c:v>
                </c:pt>
                <c:pt idx="879">
                  <c:v>562.03709999999512</c:v>
                </c:pt>
                <c:pt idx="880">
                  <c:v>562.03709999999512</c:v>
                </c:pt>
                <c:pt idx="881">
                  <c:v>562.03709999999512</c:v>
                </c:pt>
                <c:pt idx="882">
                  <c:v>562.03709999999512</c:v>
                </c:pt>
                <c:pt idx="883">
                  <c:v>562.03709999999512</c:v>
                </c:pt>
                <c:pt idx="884">
                  <c:v>562.03709999999512</c:v>
                </c:pt>
                <c:pt idx="885">
                  <c:v>562.03709999999512</c:v>
                </c:pt>
                <c:pt idx="886">
                  <c:v>562.03709999999512</c:v>
                </c:pt>
                <c:pt idx="887">
                  <c:v>562.03709999999512</c:v>
                </c:pt>
                <c:pt idx="888">
                  <c:v>562.03709999999512</c:v>
                </c:pt>
                <c:pt idx="889">
                  <c:v>562.03709999999512</c:v>
                </c:pt>
                <c:pt idx="890">
                  <c:v>562.03709999999512</c:v>
                </c:pt>
                <c:pt idx="891">
                  <c:v>562.03709999999512</c:v>
                </c:pt>
                <c:pt idx="892">
                  <c:v>562.03709999999512</c:v>
                </c:pt>
                <c:pt idx="893">
                  <c:v>562.03709999999512</c:v>
                </c:pt>
                <c:pt idx="894">
                  <c:v>562.03709999999512</c:v>
                </c:pt>
                <c:pt idx="895">
                  <c:v>562.03709999999512</c:v>
                </c:pt>
                <c:pt idx="896">
                  <c:v>562.03709999999512</c:v>
                </c:pt>
                <c:pt idx="897">
                  <c:v>562.03709999999512</c:v>
                </c:pt>
                <c:pt idx="898">
                  <c:v>562.03709999999512</c:v>
                </c:pt>
                <c:pt idx="899">
                  <c:v>562.03709999999512</c:v>
                </c:pt>
                <c:pt idx="900">
                  <c:v>562.03709999999512</c:v>
                </c:pt>
                <c:pt idx="901">
                  <c:v>562.03709999999512</c:v>
                </c:pt>
                <c:pt idx="902">
                  <c:v>562.03709999999512</c:v>
                </c:pt>
                <c:pt idx="903">
                  <c:v>562.03709999999512</c:v>
                </c:pt>
                <c:pt idx="904">
                  <c:v>562.03709999999512</c:v>
                </c:pt>
                <c:pt idx="905">
                  <c:v>562.03709999999512</c:v>
                </c:pt>
                <c:pt idx="906">
                  <c:v>562.03709999999512</c:v>
                </c:pt>
                <c:pt idx="907">
                  <c:v>562.03709999999512</c:v>
                </c:pt>
                <c:pt idx="908">
                  <c:v>562.03709999999512</c:v>
                </c:pt>
                <c:pt idx="909">
                  <c:v>562.03709999999512</c:v>
                </c:pt>
                <c:pt idx="910">
                  <c:v>562.03709999999512</c:v>
                </c:pt>
                <c:pt idx="911">
                  <c:v>562.03709999999512</c:v>
                </c:pt>
                <c:pt idx="912">
                  <c:v>562.03709999999512</c:v>
                </c:pt>
                <c:pt idx="913">
                  <c:v>562.03709999999512</c:v>
                </c:pt>
                <c:pt idx="914">
                  <c:v>562.03709999999512</c:v>
                </c:pt>
                <c:pt idx="915">
                  <c:v>562.03709999999512</c:v>
                </c:pt>
                <c:pt idx="916">
                  <c:v>562.03709999999512</c:v>
                </c:pt>
                <c:pt idx="917">
                  <c:v>562.03709999999512</c:v>
                </c:pt>
                <c:pt idx="918">
                  <c:v>562.03709999999512</c:v>
                </c:pt>
                <c:pt idx="919">
                  <c:v>562.03709999999512</c:v>
                </c:pt>
                <c:pt idx="920">
                  <c:v>562.03709999999512</c:v>
                </c:pt>
                <c:pt idx="921">
                  <c:v>562.03709999999512</c:v>
                </c:pt>
                <c:pt idx="922">
                  <c:v>562.03709999999512</c:v>
                </c:pt>
                <c:pt idx="923">
                  <c:v>562.03709999999512</c:v>
                </c:pt>
                <c:pt idx="924">
                  <c:v>562.03709999999512</c:v>
                </c:pt>
                <c:pt idx="925">
                  <c:v>562.03709999999512</c:v>
                </c:pt>
                <c:pt idx="926">
                  <c:v>562.03709999999512</c:v>
                </c:pt>
                <c:pt idx="927">
                  <c:v>562.03709999999512</c:v>
                </c:pt>
                <c:pt idx="928">
                  <c:v>562.03709999999512</c:v>
                </c:pt>
                <c:pt idx="929">
                  <c:v>562.03709999999512</c:v>
                </c:pt>
                <c:pt idx="930">
                  <c:v>562.03709999999512</c:v>
                </c:pt>
                <c:pt idx="931">
                  <c:v>562.03709999999512</c:v>
                </c:pt>
                <c:pt idx="932">
                  <c:v>562.03709999999512</c:v>
                </c:pt>
                <c:pt idx="933">
                  <c:v>562.03709999999512</c:v>
                </c:pt>
                <c:pt idx="934">
                  <c:v>562.03709999999512</c:v>
                </c:pt>
                <c:pt idx="935">
                  <c:v>562.03709999999512</c:v>
                </c:pt>
                <c:pt idx="936">
                  <c:v>562.03709999999512</c:v>
                </c:pt>
                <c:pt idx="937">
                  <c:v>562.03709999999512</c:v>
                </c:pt>
                <c:pt idx="938">
                  <c:v>562.03709999999512</c:v>
                </c:pt>
                <c:pt idx="939">
                  <c:v>562.03709999999512</c:v>
                </c:pt>
                <c:pt idx="940">
                  <c:v>562.03709999999512</c:v>
                </c:pt>
                <c:pt idx="941">
                  <c:v>562.03709999999512</c:v>
                </c:pt>
                <c:pt idx="942">
                  <c:v>562.03709999999512</c:v>
                </c:pt>
                <c:pt idx="943">
                  <c:v>562.03709999999512</c:v>
                </c:pt>
                <c:pt idx="944">
                  <c:v>562.03709999999512</c:v>
                </c:pt>
                <c:pt idx="945">
                  <c:v>562.03709999999512</c:v>
                </c:pt>
                <c:pt idx="946">
                  <c:v>562.03709999999512</c:v>
                </c:pt>
                <c:pt idx="947">
                  <c:v>562.03709999999512</c:v>
                </c:pt>
                <c:pt idx="948">
                  <c:v>562.03709999999512</c:v>
                </c:pt>
                <c:pt idx="949">
                  <c:v>562.03709999999512</c:v>
                </c:pt>
                <c:pt idx="950">
                  <c:v>562.03709999999512</c:v>
                </c:pt>
                <c:pt idx="951">
                  <c:v>562.03709999999512</c:v>
                </c:pt>
                <c:pt idx="952">
                  <c:v>562.03709999999512</c:v>
                </c:pt>
                <c:pt idx="953">
                  <c:v>562.03709999999512</c:v>
                </c:pt>
                <c:pt idx="954">
                  <c:v>562.03709999999512</c:v>
                </c:pt>
                <c:pt idx="955">
                  <c:v>562.03709999999512</c:v>
                </c:pt>
                <c:pt idx="956">
                  <c:v>562.03709999999512</c:v>
                </c:pt>
                <c:pt idx="957">
                  <c:v>562.03709999999512</c:v>
                </c:pt>
                <c:pt idx="958">
                  <c:v>562.03709999999512</c:v>
                </c:pt>
                <c:pt idx="959">
                  <c:v>562.03709999999512</c:v>
                </c:pt>
                <c:pt idx="960">
                  <c:v>562.03709999999512</c:v>
                </c:pt>
                <c:pt idx="961">
                  <c:v>562.03709999999512</c:v>
                </c:pt>
                <c:pt idx="962">
                  <c:v>562.03709999999512</c:v>
                </c:pt>
                <c:pt idx="963">
                  <c:v>562.03709999999512</c:v>
                </c:pt>
                <c:pt idx="964">
                  <c:v>562.03709999999512</c:v>
                </c:pt>
                <c:pt idx="965">
                  <c:v>562.03709999999512</c:v>
                </c:pt>
                <c:pt idx="966">
                  <c:v>562.03709999999512</c:v>
                </c:pt>
                <c:pt idx="967">
                  <c:v>562.03709999999512</c:v>
                </c:pt>
                <c:pt idx="968">
                  <c:v>562.03709999999512</c:v>
                </c:pt>
                <c:pt idx="969">
                  <c:v>562.03709999999512</c:v>
                </c:pt>
                <c:pt idx="970">
                  <c:v>562.03709999999512</c:v>
                </c:pt>
                <c:pt idx="971">
                  <c:v>562.03709999999512</c:v>
                </c:pt>
                <c:pt idx="972">
                  <c:v>562.03709999999512</c:v>
                </c:pt>
                <c:pt idx="973">
                  <c:v>562.03709999999512</c:v>
                </c:pt>
                <c:pt idx="974">
                  <c:v>562.03709999999512</c:v>
                </c:pt>
                <c:pt idx="975">
                  <c:v>562.03709999999512</c:v>
                </c:pt>
                <c:pt idx="976">
                  <c:v>562.03709999999512</c:v>
                </c:pt>
                <c:pt idx="977">
                  <c:v>562.03709999999512</c:v>
                </c:pt>
                <c:pt idx="978">
                  <c:v>562.03709999999512</c:v>
                </c:pt>
                <c:pt idx="979">
                  <c:v>562.03709999999512</c:v>
                </c:pt>
                <c:pt idx="980">
                  <c:v>562.03709999999512</c:v>
                </c:pt>
                <c:pt idx="981">
                  <c:v>562.03709999999512</c:v>
                </c:pt>
                <c:pt idx="982">
                  <c:v>562.03709999999512</c:v>
                </c:pt>
                <c:pt idx="983">
                  <c:v>562.03709999999512</c:v>
                </c:pt>
                <c:pt idx="984">
                  <c:v>562.03709999999512</c:v>
                </c:pt>
                <c:pt idx="985">
                  <c:v>562.03709999999512</c:v>
                </c:pt>
                <c:pt idx="986">
                  <c:v>562.03709999999512</c:v>
                </c:pt>
                <c:pt idx="987">
                  <c:v>562.03709999999512</c:v>
                </c:pt>
                <c:pt idx="988">
                  <c:v>562.03709999999512</c:v>
                </c:pt>
                <c:pt idx="989">
                  <c:v>562.03709999999512</c:v>
                </c:pt>
                <c:pt idx="990">
                  <c:v>562.03709999999512</c:v>
                </c:pt>
                <c:pt idx="991">
                  <c:v>562.03709999999512</c:v>
                </c:pt>
                <c:pt idx="992">
                  <c:v>562.03709999999512</c:v>
                </c:pt>
                <c:pt idx="993">
                  <c:v>562.03709999999512</c:v>
                </c:pt>
                <c:pt idx="994">
                  <c:v>562.03709999999512</c:v>
                </c:pt>
                <c:pt idx="995">
                  <c:v>562.03709999999512</c:v>
                </c:pt>
                <c:pt idx="996">
                  <c:v>562.03709999999512</c:v>
                </c:pt>
                <c:pt idx="997">
                  <c:v>562.03709999999512</c:v>
                </c:pt>
                <c:pt idx="998">
                  <c:v>562.03709999999512</c:v>
                </c:pt>
                <c:pt idx="999">
                  <c:v>562.03709999999512</c:v>
                </c:pt>
                <c:pt idx="1000">
                  <c:v>562.03709999999512</c:v>
                </c:pt>
                <c:pt idx="1001">
                  <c:v>562.03709999999512</c:v>
                </c:pt>
                <c:pt idx="1002">
                  <c:v>562.03709999999512</c:v>
                </c:pt>
                <c:pt idx="1003">
                  <c:v>562.03709999999512</c:v>
                </c:pt>
                <c:pt idx="1004">
                  <c:v>562.03709999999512</c:v>
                </c:pt>
                <c:pt idx="1005">
                  <c:v>562.03709999999512</c:v>
                </c:pt>
                <c:pt idx="1006">
                  <c:v>562.03709999999512</c:v>
                </c:pt>
                <c:pt idx="1007">
                  <c:v>562.03709999999512</c:v>
                </c:pt>
                <c:pt idx="1008">
                  <c:v>562.03709999999512</c:v>
                </c:pt>
                <c:pt idx="1009">
                  <c:v>562.03709999999512</c:v>
                </c:pt>
                <c:pt idx="1010">
                  <c:v>562.03709999999512</c:v>
                </c:pt>
                <c:pt idx="1011">
                  <c:v>562.03709999999512</c:v>
                </c:pt>
                <c:pt idx="1012">
                  <c:v>562.03709999999512</c:v>
                </c:pt>
                <c:pt idx="1013">
                  <c:v>562.03709999999512</c:v>
                </c:pt>
                <c:pt idx="1014">
                  <c:v>562.03709999999512</c:v>
                </c:pt>
                <c:pt idx="1015">
                  <c:v>562.03709999999512</c:v>
                </c:pt>
                <c:pt idx="1016">
                  <c:v>562.03709999999512</c:v>
                </c:pt>
                <c:pt idx="1017">
                  <c:v>562.03709999999512</c:v>
                </c:pt>
                <c:pt idx="1018">
                  <c:v>562.03709999999512</c:v>
                </c:pt>
                <c:pt idx="1019">
                  <c:v>562.03709999999512</c:v>
                </c:pt>
                <c:pt idx="1020">
                  <c:v>562.03709999999512</c:v>
                </c:pt>
                <c:pt idx="1021">
                  <c:v>562.03709999999512</c:v>
                </c:pt>
                <c:pt idx="1022">
                  <c:v>562.03709999999512</c:v>
                </c:pt>
                <c:pt idx="1023">
                  <c:v>562.03709999999512</c:v>
                </c:pt>
                <c:pt idx="1024">
                  <c:v>562.03709999999512</c:v>
                </c:pt>
                <c:pt idx="1025">
                  <c:v>562.03709999999512</c:v>
                </c:pt>
                <c:pt idx="1026">
                  <c:v>562.03709999999512</c:v>
                </c:pt>
                <c:pt idx="1027">
                  <c:v>562.03709999999512</c:v>
                </c:pt>
                <c:pt idx="1028">
                  <c:v>562.03709999999512</c:v>
                </c:pt>
                <c:pt idx="1029">
                  <c:v>562.03709999999512</c:v>
                </c:pt>
                <c:pt idx="1030">
                  <c:v>562.03709999999512</c:v>
                </c:pt>
                <c:pt idx="1031">
                  <c:v>562.03709999999512</c:v>
                </c:pt>
                <c:pt idx="1032">
                  <c:v>562.03709999999512</c:v>
                </c:pt>
                <c:pt idx="1033">
                  <c:v>562.03709999999512</c:v>
                </c:pt>
                <c:pt idx="1034">
                  <c:v>562.03709999999512</c:v>
                </c:pt>
                <c:pt idx="1035">
                  <c:v>562.03709999999512</c:v>
                </c:pt>
                <c:pt idx="1036">
                  <c:v>562.03709999999512</c:v>
                </c:pt>
                <c:pt idx="1037">
                  <c:v>562.03709999999512</c:v>
                </c:pt>
                <c:pt idx="1038">
                  <c:v>562.03709999999512</c:v>
                </c:pt>
                <c:pt idx="1039">
                  <c:v>562.03709999999512</c:v>
                </c:pt>
                <c:pt idx="1040">
                  <c:v>562.03709999999512</c:v>
                </c:pt>
                <c:pt idx="1041">
                  <c:v>562.03709999999512</c:v>
                </c:pt>
                <c:pt idx="1042">
                  <c:v>562.03709999999512</c:v>
                </c:pt>
                <c:pt idx="1043">
                  <c:v>562.03709999999512</c:v>
                </c:pt>
                <c:pt idx="1044">
                  <c:v>562.03709999999512</c:v>
                </c:pt>
                <c:pt idx="1045">
                  <c:v>562.03709999999512</c:v>
                </c:pt>
                <c:pt idx="1046">
                  <c:v>562.03709999999512</c:v>
                </c:pt>
                <c:pt idx="1047">
                  <c:v>562.03709999999512</c:v>
                </c:pt>
                <c:pt idx="1048">
                  <c:v>562.03709999999512</c:v>
                </c:pt>
                <c:pt idx="1049">
                  <c:v>562.03709999999512</c:v>
                </c:pt>
                <c:pt idx="1050">
                  <c:v>562.03709999999512</c:v>
                </c:pt>
                <c:pt idx="1051">
                  <c:v>562.03709999999512</c:v>
                </c:pt>
                <c:pt idx="1052">
                  <c:v>562.03709999999512</c:v>
                </c:pt>
                <c:pt idx="1053">
                  <c:v>562.03709999999512</c:v>
                </c:pt>
                <c:pt idx="1054">
                  <c:v>562.03709999999512</c:v>
                </c:pt>
                <c:pt idx="1055">
                  <c:v>562.03709999999512</c:v>
                </c:pt>
                <c:pt idx="1056">
                  <c:v>562.03709999999512</c:v>
                </c:pt>
                <c:pt idx="1057">
                  <c:v>562.03709999999512</c:v>
                </c:pt>
                <c:pt idx="1058">
                  <c:v>562.03709999999512</c:v>
                </c:pt>
                <c:pt idx="1059">
                  <c:v>562.03709999999512</c:v>
                </c:pt>
                <c:pt idx="1060">
                  <c:v>562.03709999999512</c:v>
                </c:pt>
                <c:pt idx="1061">
                  <c:v>562.03709999999512</c:v>
                </c:pt>
                <c:pt idx="1062">
                  <c:v>562.03709999999512</c:v>
                </c:pt>
                <c:pt idx="1063">
                  <c:v>562.03709999999512</c:v>
                </c:pt>
                <c:pt idx="1064">
                  <c:v>562.03709999999512</c:v>
                </c:pt>
                <c:pt idx="1065">
                  <c:v>562.03709999999512</c:v>
                </c:pt>
                <c:pt idx="1066">
                  <c:v>562.03709999999512</c:v>
                </c:pt>
                <c:pt idx="1067">
                  <c:v>562.03709999999512</c:v>
                </c:pt>
                <c:pt idx="1068">
                  <c:v>562.03709999999512</c:v>
                </c:pt>
                <c:pt idx="1069">
                  <c:v>562.03709999999512</c:v>
                </c:pt>
                <c:pt idx="1070">
                  <c:v>562.03709999999512</c:v>
                </c:pt>
                <c:pt idx="1071">
                  <c:v>562.03709999999512</c:v>
                </c:pt>
                <c:pt idx="1072">
                  <c:v>562.03709999999512</c:v>
                </c:pt>
                <c:pt idx="1073">
                  <c:v>562.03709999999512</c:v>
                </c:pt>
                <c:pt idx="1074">
                  <c:v>562.03709999999512</c:v>
                </c:pt>
                <c:pt idx="1075">
                  <c:v>562.03709999999512</c:v>
                </c:pt>
                <c:pt idx="1076">
                  <c:v>562.03709999999512</c:v>
                </c:pt>
                <c:pt idx="1077">
                  <c:v>562.03709999999512</c:v>
                </c:pt>
                <c:pt idx="1078">
                  <c:v>562.03709999999512</c:v>
                </c:pt>
                <c:pt idx="1079">
                  <c:v>562.03709999999512</c:v>
                </c:pt>
                <c:pt idx="1080">
                  <c:v>562.03709999999512</c:v>
                </c:pt>
                <c:pt idx="1081">
                  <c:v>562.03709999999512</c:v>
                </c:pt>
                <c:pt idx="1082">
                  <c:v>562.03709999999512</c:v>
                </c:pt>
                <c:pt idx="1083">
                  <c:v>562.03709999999512</c:v>
                </c:pt>
                <c:pt idx="1084">
                  <c:v>562.03709999999512</c:v>
                </c:pt>
                <c:pt idx="1085">
                  <c:v>562.03709999999512</c:v>
                </c:pt>
                <c:pt idx="1086">
                  <c:v>562.03709999999512</c:v>
                </c:pt>
                <c:pt idx="1087">
                  <c:v>562.03709999999512</c:v>
                </c:pt>
                <c:pt idx="1088">
                  <c:v>562.03709999999512</c:v>
                </c:pt>
                <c:pt idx="1089">
                  <c:v>562.03709999999512</c:v>
                </c:pt>
                <c:pt idx="1090">
                  <c:v>562.03709999999512</c:v>
                </c:pt>
                <c:pt idx="1091">
                  <c:v>562.03709999999512</c:v>
                </c:pt>
                <c:pt idx="1092">
                  <c:v>562.03709999999512</c:v>
                </c:pt>
                <c:pt idx="1093">
                  <c:v>562.03709999999512</c:v>
                </c:pt>
                <c:pt idx="1094">
                  <c:v>562.03709999999512</c:v>
                </c:pt>
                <c:pt idx="1095">
                  <c:v>562.03709999999512</c:v>
                </c:pt>
                <c:pt idx="1096">
                  <c:v>562.03709999999512</c:v>
                </c:pt>
                <c:pt idx="1097">
                  <c:v>562.03709999999512</c:v>
                </c:pt>
                <c:pt idx="1098">
                  <c:v>562.03709999999512</c:v>
                </c:pt>
                <c:pt idx="1099">
                  <c:v>562.03709999999512</c:v>
                </c:pt>
                <c:pt idx="1100">
                  <c:v>562.03709999999512</c:v>
                </c:pt>
                <c:pt idx="1101">
                  <c:v>562.03709999999512</c:v>
                </c:pt>
                <c:pt idx="1102">
                  <c:v>562.03709999999512</c:v>
                </c:pt>
                <c:pt idx="1103">
                  <c:v>562.03709999999512</c:v>
                </c:pt>
                <c:pt idx="1104">
                  <c:v>562.03709999999512</c:v>
                </c:pt>
                <c:pt idx="1105">
                  <c:v>562.03709999999512</c:v>
                </c:pt>
                <c:pt idx="1106">
                  <c:v>562.03709999999512</c:v>
                </c:pt>
                <c:pt idx="1107">
                  <c:v>562.03709999999512</c:v>
                </c:pt>
                <c:pt idx="1108">
                  <c:v>562.03709999999512</c:v>
                </c:pt>
                <c:pt idx="1109">
                  <c:v>562.03709999999512</c:v>
                </c:pt>
                <c:pt idx="1110">
                  <c:v>562.03709999999512</c:v>
                </c:pt>
                <c:pt idx="1111">
                  <c:v>562.03709999999512</c:v>
                </c:pt>
                <c:pt idx="1112">
                  <c:v>562.03709999999512</c:v>
                </c:pt>
                <c:pt idx="1113">
                  <c:v>562.03709999999512</c:v>
                </c:pt>
                <c:pt idx="1114">
                  <c:v>562.03709999999512</c:v>
                </c:pt>
                <c:pt idx="1115">
                  <c:v>562.03709999999512</c:v>
                </c:pt>
                <c:pt idx="1116">
                  <c:v>562.03709999999512</c:v>
                </c:pt>
                <c:pt idx="1117">
                  <c:v>562.03709999999512</c:v>
                </c:pt>
                <c:pt idx="1118">
                  <c:v>562.03709999999512</c:v>
                </c:pt>
                <c:pt idx="1119">
                  <c:v>562.03709999999512</c:v>
                </c:pt>
                <c:pt idx="1120">
                  <c:v>562.03709999999512</c:v>
                </c:pt>
                <c:pt idx="1121">
                  <c:v>562.03709999999512</c:v>
                </c:pt>
                <c:pt idx="1122">
                  <c:v>562.03709999999512</c:v>
                </c:pt>
                <c:pt idx="1123">
                  <c:v>562.03709999999512</c:v>
                </c:pt>
                <c:pt idx="1124">
                  <c:v>562.03709999999512</c:v>
                </c:pt>
                <c:pt idx="1125">
                  <c:v>562.03709999999512</c:v>
                </c:pt>
                <c:pt idx="1126">
                  <c:v>562.03709999999512</c:v>
                </c:pt>
                <c:pt idx="1127">
                  <c:v>562.03709999999512</c:v>
                </c:pt>
                <c:pt idx="1128">
                  <c:v>562.03709999999512</c:v>
                </c:pt>
                <c:pt idx="1129">
                  <c:v>562.03709999999512</c:v>
                </c:pt>
                <c:pt idx="1130">
                  <c:v>562.03709999999512</c:v>
                </c:pt>
                <c:pt idx="1131">
                  <c:v>562.03709999999512</c:v>
                </c:pt>
                <c:pt idx="1132">
                  <c:v>562.03709999999512</c:v>
                </c:pt>
                <c:pt idx="1133">
                  <c:v>562.03709999999512</c:v>
                </c:pt>
                <c:pt idx="1134">
                  <c:v>562.03709999999512</c:v>
                </c:pt>
                <c:pt idx="1135">
                  <c:v>562.03709999999512</c:v>
                </c:pt>
                <c:pt idx="1136">
                  <c:v>562.03709999999512</c:v>
                </c:pt>
                <c:pt idx="1137">
                  <c:v>562.03709999999512</c:v>
                </c:pt>
                <c:pt idx="1138">
                  <c:v>562.03709999999512</c:v>
                </c:pt>
                <c:pt idx="1139">
                  <c:v>562.03709999999512</c:v>
                </c:pt>
                <c:pt idx="1140">
                  <c:v>562.03709999999512</c:v>
                </c:pt>
                <c:pt idx="1141">
                  <c:v>562.03709999999512</c:v>
                </c:pt>
                <c:pt idx="1142">
                  <c:v>562.03709999999512</c:v>
                </c:pt>
                <c:pt idx="1143">
                  <c:v>562.03709999999512</c:v>
                </c:pt>
                <c:pt idx="1144">
                  <c:v>562.03709999999512</c:v>
                </c:pt>
                <c:pt idx="1145">
                  <c:v>562.03709999999512</c:v>
                </c:pt>
                <c:pt idx="1146">
                  <c:v>562.03709999999512</c:v>
                </c:pt>
                <c:pt idx="1147">
                  <c:v>562.03709999999512</c:v>
                </c:pt>
                <c:pt idx="1148">
                  <c:v>562.03709999999512</c:v>
                </c:pt>
                <c:pt idx="1149">
                  <c:v>562.03709999999512</c:v>
                </c:pt>
                <c:pt idx="1150">
                  <c:v>562.03709999999512</c:v>
                </c:pt>
                <c:pt idx="1151">
                  <c:v>562.03709999999512</c:v>
                </c:pt>
                <c:pt idx="1152">
                  <c:v>562.03709999999512</c:v>
                </c:pt>
                <c:pt idx="1153">
                  <c:v>562.03709999999512</c:v>
                </c:pt>
                <c:pt idx="1154">
                  <c:v>562.03709999999512</c:v>
                </c:pt>
                <c:pt idx="1155">
                  <c:v>562.03709999999512</c:v>
                </c:pt>
                <c:pt idx="1156">
                  <c:v>562.03709999999512</c:v>
                </c:pt>
                <c:pt idx="1157">
                  <c:v>562.03709999999512</c:v>
                </c:pt>
                <c:pt idx="1158">
                  <c:v>562.03709999999512</c:v>
                </c:pt>
                <c:pt idx="1159">
                  <c:v>562.03709999999512</c:v>
                </c:pt>
                <c:pt idx="1160">
                  <c:v>562.03709999999512</c:v>
                </c:pt>
                <c:pt idx="1161">
                  <c:v>562.03709999999512</c:v>
                </c:pt>
                <c:pt idx="1162">
                  <c:v>562.03709999999512</c:v>
                </c:pt>
                <c:pt idx="1163">
                  <c:v>562.03709999999512</c:v>
                </c:pt>
                <c:pt idx="1164">
                  <c:v>562.03709999999512</c:v>
                </c:pt>
                <c:pt idx="1165">
                  <c:v>562.03709999999512</c:v>
                </c:pt>
                <c:pt idx="1166">
                  <c:v>562.03709999999512</c:v>
                </c:pt>
                <c:pt idx="1167">
                  <c:v>562.03709999999512</c:v>
                </c:pt>
                <c:pt idx="1168">
                  <c:v>562.03709999999512</c:v>
                </c:pt>
                <c:pt idx="1169">
                  <c:v>562.03709999999512</c:v>
                </c:pt>
                <c:pt idx="1170">
                  <c:v>562.03709999999512</c:v>
                </c:pt>
                <c:pt idx="1171">
                  <c:v>562.03709999999512</c:v>
                </c:pt>
                <c:pt idx="1172">
                  <c:v>562.03709999999512</c:v>
                </c:pt>
                <c:pt idx="1173">
                  <c:v>562.03709999999512</c:v>
                </c:pt>
                <c:pt idx="1174">
                  <c:v>562.03709999999512</c:v>
                </c:pt>
                <c:pt idx="1175">
                  <c:v>562.03709999999512</c:v>
                </c:pt>
                <c:pt idx="1176">
                  <c:v>562.03709999999512</c:v>
                </c:pt>
                <c:pt idx="1177">
                  <c:v>562.03709999999512</c:v>
                </c:pt>
                <c:pt idx="1178">
                  <c:v>562.03709999999512</c:v>
                </c:pt>
                <c:pt idx="1179">
                  <c:v>562.03709999999512</c:v>
                </c:pt>
                <c:pt idx="1180">
                  <c:v>562.03709999999512</c:v>
                </c:pt>
                <c:pt idx="1181">
                  <c:v>562.03709999999512</c:v>
                </c:pt>
                <c:pt idx="1182">
                  <c:v>562.03709999999512</c:v>
                </c:pt>
                <c:pt idx="1183">
                  <c:v>562.03709999999512</c:v>
                </c:pt>
                <c:pt idx="1184">
                  <c:v>562.03709999999512</c:v>
                </c:pt>
                <c:pt idx="1185">
                  <c:v>562.03709999999512</c:v>
                </c:pt>
                <c:pt idx="1186">
                  <c:v>562.03709999999512</c:v>
                </c:pt>
                <c:pt idx="1187">
                  <c:v>562.03709999999512</c:v>
                </c:pt>
                <c:pt idx="1188">
                  <c:v>562.03709999999512</c:v>
                </c:pt>
                <c:pt idx="1189">
                  <c:v>562.03709999999512</c:v>
                </c:pt>
                <c:pt idx="1190">
                  <c:v>562.03709999999512</c:v>
                </c:pt>
                <c:pt idx="1191">
                  <c:v>562.03709999999512</c:v>
                </c:pt>
                <c:pt idx="1192">
                  <c:v>562.03709999999512</c:v>
                </c:pt>
                <c:pt idx="1193">
                  <c:v>562.03709999999512</c:v>
                </c:pt>
                <c:pt idx="1194">
                  <c:v>562.03709999999512</c:v>
                </c:pt>
                <c:pt idx="1195">
                  <c:v>562.03709999999512</c:v>
                </c:pt>
                <c:pt idx="1196">
                  <c:v>562.03709999999512</c:v>
                </c:pt>
                <c:pt idx="1197">
                  <c:v>562.03709999999512</c:v>
                </c:pt>
                <c:pt idx="1198">
                  <c:v>562.03709999999512</c:v>
                </c:pt>
                <c:pt idx="1199">
                  <c:v>562.03709999999512</c:v>
                </c:pt>
                <c:pt idx="1200">
                  <c:v>562.03709999999512</c:v>
                </c:pt>
                <c:pt idx="1201">
                  <c:v>562.03709999999512</c:v>
                </c:pt>
                <c:pt idx="1202">
                  <c:v>562.03709999999512</c:v>
                </c:pt>
                <c:pt idx="1203">
                  <c:v>562.03709999999512</c:v>
                </c:pt>
                <c:pt idx="1204">
                  <c:v>562.03709999999512</c:v>
                </c:pt>
                <c:pt idx="1205">
                  <c:v>562.03709999999512</c:v>
                </c:pt>
                <c:pt idx="1206">
                  <c:v>562.03709999999512</c:v>
                </c:pt>
                <c:pt idx="1207">
                  <c:v>562.03709999999512</c:v>
                </c:pt>
                <c:pt idx="1208">
                  <c:v>562.03709999999512</c:v>
                </c:pt>
                <c:pt idx="1209">
                  <c:v>562.03709999999512</c:v>
                </c:pt>
                <c:pt idx="1210">
                  <c:v>562.03709999999512</c:v>
                </c:pt>
                <c:pt idx="1211">
                  <c:v>562.03709999999512</c:v>
                </c:pt>
                <c:pt idx="1212">
                  <c:v>562.03709999999512</c:v>
                </c:pt>
                <c:pt idx="1213">
                  <c:v>562.03709999999512</c:v>
                </c:pt>
                <c:pt idx="1214">
                  <c:v>562.03709999999512</c:v>
                </c:pt>
                <c:pt idx="1215">
                  <c:v>562.03709999999512</c:v>
                </c:pt>
                <c:pt idx="1216">
                  <c:v>562.03709999999512</c:v>
                </c:pt>
                <c:pt idx="1217">
                  <c:v>562.03709999999512</c:v>
                </c:pt>
                <c:pt idx="1218">
                  <c:v>562.03709999999512</c:v>
                </c:pt>
                <c:pt idx="1219">
                  <c:v>562.03709999999512</c:v>
                </c:pt>
                <c:pt idx="1220">
                  <c:v>562.03709999999512</c:v>
                </c:pt>
                <c:pt idx="1221">
                  <c:v>562.03709999999512</c:v>
                </c:pt>
                <c:pt idx="1222">
                  <c:v>562.03709999999512</c:v>
                </c:pt>
                <c:pt idx="1223">
                  <c:v>562.03709999999512</c:v>
                </c:pt>
                <c:pt idx="1224">
                  <c:v>562.03709999999512</c:v>
                </c:pt>
                <c:pt idx="1225">
                  <c:v>562.03709999999512</c:v>
                </c:pt>
                <c:pt idx="1226">
                  <c:v>562.03709999999512</c:v>
                </c:pt>
                <c:pt idx="1227">
                  <c:v>562.03709999999512</c:v>
                </c:pt>
                <c:pt idx="1228">
                  <c:v>562.03709999999512</c:v>
                </c:pt>
                <c:pt idx="1229">
                  <c:v>562.03709999999512</c:v>
                </c:pt>
                <c:pt idx="1230">
                  <c:v>562.03709999999512</c:v>
                </c:pt>
                <c:pt idx="1231">
                  <c:v>562.03709999999512</c:v>
                </c:pt>
                <c:pt idx="1232">
                  <c:v>562.03709999999512</c:v>
                </c:pt>
                <c:pt idx="1233">
                  <c:v>562.03709999999512</c:v>
                </c:pt>
                <c:pt idx="1234">
                  <c:v>562.03709999999512</c:v>
                </c:pt>
                <c:pt idx="1235">
                  <c:v>562.03709999999512</c:v>
                </c:pt>
                <c:pt idx="1236">
                  <c:v>562.03709999999512</c:v>
                </c:pt>
                <c:pt idx="1237">
                  <c:v>562.03709999999512</c:v>
                </c:pt>
                <c:pt idx="1238">
                  <c:v>562.03709999999512</c:v>
                </c:pt>
                <c:pt idx="1239">
                  <c:v>562.03709999999512</c:v>
                </c:pt>
                <c:pt idx="1240">
                  <c:v>562.03709999999512</c:v>
                </c:pt>
                <c:pt idx="1241">
                  <c:v>562.03709999999512</c:v>
                </c:pt>
                <c:pt idx="1242">
                  <c:v>562.03709999999512</c:v>
                </c:pt>
                <c:pt idx="1243">
                  <c:v>562.03709999999512</c:v>
                </c:pt>
                <c:pt idx="1244">
                  <c:v>562.03709999999512</c:v>
                </c:pt>
                <c:pt idx="1245">
                  <c:v>562.03709999999512</c:v>
                </c:pt>
                <c:pt idx="1246">
                  <c:v>562.03709999999512</c:v>
                </c:pt>
                <c:pt idx="1247">
                  <c:v>562.03709999999512</c:v>
                </c:pt>
                <c:pt idx="1248">
                  <c:v>562.03709999999512</c:v>
                </c:pt>
                <c:pt idx="1249">
                  <c:v>562.03709999999512</c:v>
                </c:pt>
                <c:pt idx="1250">
                  <c:v>562.03709999999512</c:v>
                </c:pt>
                <c:pt idx="1251">
                  <c:v>562.03709999999512</c:v>
                </c:pt>
                <c:pt idx="1252">
                  <c:v>562.03709999999512</c:v>
                </c:pt>
                <c:pt idx="1253">
                  <c:v>562.03709999999512</c:v>
                </c:pt>
                <c:pt idx="1254">
                  <c:v>562.03709999999512</c:v>
                </c:pt>
                <c:pt idx="1255">
                  <c:v>562.03709999999512</c:v>
                </c:pt>
                <c:pt idx="1256">
                  <c:v>562.03709999999512</c:v>
                </c:pt>
                <c:pt idx="1257">
                  <c:v>562.03709999999512</c:v>
                </c:pt>
                <c:pt idx="1258">
                  <c:v>562.03709999999512</c:v>
                </c:pt>
                <c:pt idx="1259">
                  <c:v>562.03709999999512</c:v>
                </c:pt>
                <c:pt idx="1260">
                  <c:v>562.03709999999512</c:v>
                </c:pt>
                <c:pt idx="1261">
                  <c:v>562.03709999999512</c:v>
                </c:pt>
                <c:pt idx="1262">
                  <c:v>562.03709999999512</c:v>
                </c:pt>
                <c:pt idx="1263">
                  <c:v>562.03709999999512</c:v>
                </c:pt>
                <c:pt idx="1264">
                  <c:v>562.03709999999512</c:v>
                </c:pt>
                <c:pt idx="1265">
                  <c:v>562.03709999999512</c:v>
                </c:pt>
                <c:pt idx="1266">
                  <c:v>562.03709999999512</c:v>
                </c:pt>
                <c:pt idx="1267">
                  <c:v>562.03709999999512</c:v>
                </c:pt>
                <c:pt idx="1268">
                  <c:v>562.03709999999512</c:v>
                </c:pt>
                <c:pt idx="1269">
                  <c:v>562.03709999999512</c:v>
                </c:pt>
                <c:pt idx="1270">
                  <c:v>562.03709999999512</c:v>
                </c:pt>
                <c:pt idx="1271">
                  <c:v>562.03709999999512</c:v>
                </c:pt>
                <c:pt idx="1272">
                  <c:v>562.03709999999512</c:v>
                </c:pt>
                <c:pt idx="1273">
                  <c:v>562.03709999999512</c:v>
                </c:pt>
                <c:pt idx="1274">
                  <c:v>562.03709999999512</c:v>
                </c:pt>
                <c:pt idx="1275">
                  <c:v>562.03709999999512</c:v>
                </c:pt>
                <c:pt idx="1276">
                  <c:v>562.03709999999512</c:v>
                </c:pt>
                <c:pt idx="1277">
                  <c:v>562.03709999999512</c:v>
                </c:pt>
                <c:pt idx="1278">
                  <c:v>562.03709999999512</c:v>
                </c:pt>
                <c:pt idx="1279">
                  <c:v>562.03709999999512</c:v>
                </c:pt>
                <c:pt idx="1280">
                  <c:v>562.03709999999512</c:v>
                </c:pt>
                <c:pt idx="1281">
                  <c:v>562.03709999999512</c:v>
                </c:pt>
                <c:pt idx="1282">
                  <c:v>562.03709999999512</c:v>
                </c:pt>
                <c:pt idx="1283">
                  <c:v>562.03709999999512</c:v>
                </c:pt>
                <c:pt idx="1284">
                  <c:v>562.03709999999512</c:v>
                </c:pt>
                <c:pt idx="1285">
                  <c:v>562.03709999999512</c:v>
                </c:pt>
                <c:pt idx="1286">
                  <c:v>562.03709999999512</c:v>
                </c:pt>
                <c:pt idx="1287">
                  <c:v>562.03709999999512</c:v>
                </c:pt>
                <c:pt idx="1288">
                  <c:v>562.03709999999512</c:v>
                </c:pt>
                <c:pt idx="1289">
                  <c:v>562.03709999999512</c:v>
                </c:pt>
                <c:pt idx="1290">
                  <c:v>562.03709999999512</c:v>
                </c:pt>
                <c:pt idx="1291">
                  <c:v>562.03709999999512</c:v>
                </c:pt>
                <c:pt idx="1292">
                  <c:v>562.03709999999512</c:v>
                </c:pt>
                <c:pt idx="1293">
                  <c:v>562.03709999999512</c:v>
                </c:pt>
                <c:pt idx="1294">
                  <c:v>562.03709999999512</c:v>
                </c:pt>
                <c:pt idx="1295">
                  <c:v>562.03709999999512</c:v>
                </c:pt>
                <c:pt idx="1296">
                  <c:v>562.03709999999512</c:v>
                </c:pt>
                <c:pt idx="1297">
                  <c:v>562.03709999999512</c:v>
                </c:pt>
                <c:pt idx="1298">
                  <c:v>562.03709999999512</c:v>
                </c:pt>
                <c:pt idx="1299">
                  <c:v>562.03709999999512</c:v>
                </c:pt>
                <c:pt idx="1300">
                  <c:v>562.03709999999512</c:v>
                </c:pt>
                <c:pt idx="1301">
                  <c:v>562.03709999999512</c:v>
                </c:pt>
                <c:pt idx="1302">
                  <c:v>562.03709999999512</c:v>
                </c:pt>
                <c:pt idx="1303">
                  <c:v>562.03709999999512</c:v>
                </c:pt>
                <c:pt idx="1304">
                  <c:v>562.03709999999512</c:v>
                </c:pt>
                <c:pt idx="1305">
                  <c:v>562.03709999999512</c:v>
                </c:pt>
                <c:pt idx="1306">
                  <c:v>562.03709999999512</c:v>
                </c:pt>
                <c:pt idx="1307">
                  <c:v>562.03709999999512</c:v>
                </c:pt>
                <c:pt idx="1308">
                  <c:v>562.03709999999512</c:v>
                </c:pt>
                <c:pt idx="1309">
                  <c:v>562.03709999999512</c:v>
                </c:pt>
                <c:pt idx="1310">
                  <c:v>562.03709999999512</c:v>
                </c:pt>
                <c:pt idx="1311">
                  <c:v>562.03709999999512</c:v>
                </c:pt>
                <c:pt idx="1312">
                  <c:v>562.03709999999512</c:v>
                </c:pt>
                <c:pt idx="1313">
                  <c:v>562.03709999999512</c:v>
                </c:pt>
                <c:pt idx="1314">
                  <c:v>562.03709999999512</c:v>
                </c:pt>
                <c:pt idx="1315">
                  <c:v>562.03709999999512</c:v>
                </c:pt>
                <c:pt idx="1316">
                  <c:v>562.03709999999512</c:v>
                </c:pt>
                <c:pt idx="1317">
                  <c:v>562.03709999999512</c:v>
                </c:pt>
                <c:pt idx="1318">
                  <c:v>562.03709999999512</c:v>
                </c:pt>
                <c:pt idx="1319">
                  <c:v>562.03709999999512</c:v>
                </c:pt>
                <c:pt idx="1320">
                  <c:v>562.03709999999512</c:v>
                </c:pt>
                <c:pt idx="1321">
                  <c:v>562.03709999999512</c:v>
                </c:pt>
                <c:pt idx="1322">
                  <c:v>562.03709999999512</c:v>
                </c:pt>
                <c:pt idx="1323">
                  <c:v>562.03709999999512</c:v>
                </c:pt>
                <c:pt idx="1324">
                  <c:v>562.03709999999512</c:v>
                </c:pt>
                <c:pt idx="1325">
                  <c:v>562.03709999999512</c:v>
                </c:pt>
                <c:pt idx="1326">
                  <c:v>562.03709999999512</c:v>
                </c:pt>
                <c:pt idx="1327">
                  <c:v>562.03709999999512</c:v>
                </c:pt>
                <c:pt idx="1328">
                  <c:v>562.03709999999512</c:v>
                </c:pt>
                <c:pt idx="1329">
                  <c:v>562.03709999999512</c:v>
                </c:pt>
                <c:pt idx="1330">
                  <c:v>562.03709999999512</c:v>
                </c:pt>
                <c:pt idx="1331">
                  <c:v>562.03709999999512</c:v>
                </c:pt>
                <c:pt idx="1332">
                  <c:v>562.03709999999512</c:v>
                </c:pt>
                <c:pt idx="1333">
                  <c:v>562.03709999999512</c:v>
                </c:pt>
                <c:pt idx="1334">
                  <c:v>562.03709999999512</c:v>
                </c:pt>
                <c:pt idx="1335">
                  <c:v>562.03709999999512</c:v>
                </c:pt>
                <c:pt idx="1336">
                  <c:v>562.03709999999512</c:v>
                </c:pt>
                <c:pt idx="1337">
                  <c:v>562.03709999999512</c:v>
                </c:pt>
                <c:pt idx="1338">
                  <c:v>562.03709999999512</c:v>
                </c:pt>
                <c:pt idx="1339">
                  <c:v>562.03709999999512</c:v>
                </c:pt>
                <c:pt idx="1340">
                  <c:v>562.03709999999512</c:v>
                </c:pt>
                <c:pt idx="1341">
                  <c:v>562.03709999999512</c:v>
                </c:pt>
                <c:pt idx="1342">
                  <c:v>562.03709999999512</c:v>
                </c:pt>
                <c:pt idx="1343">
                  <c:v>562.03709999999512</c:v>
                </c:pt>
                <c:pt idx="1344">
                  <c:v>562.03709999999512</c:v>
                </c:pt>
                <c:pt idx="1345">
                  <c:v>562.03709999999512</c:v>
                </c:pt>
                <c:pt idx="1346">
                  <c:v>562.03709999999512</c:v>
                </c:pt>
                <c:pt idx="1347">
                  <c:v>562.03709999999512</c:v>
                </c:pt>
                <c:pt idx="1348">
                  <c:v>562.03709999999512</c:v>
                </c:pt>
                <c:pt idx="1349">
                  <c:v>562.03709999999512</c:v>
                </c:pt>
                <c:pt idx="1350">
                  <c:v>562.03709999999512</c:v>
                </c:pt>
                <c:pt idx="1351">
                  <c:v>562.03709999999512</c:v>
                </c:pt>
                <c:pt idx="1352">
                  <c:v>562.03709999999512</c:v>
                </c:pt>
                <c:pt idx="1353">
                  <c:v>562.03709999999512</c:v>
                </c:pt>
                <c:pt idx="1354">
                  <c:v>562.03709999999512</c:v>
                </c:pt>
                <c:pt idx="1355">
                  <c:v>562.03709999999512</c:v>
                </c:pt>
                <c:pt idx="1356">
                  <c:v>562.03709999999512</c:v>
                </c:pt>
                <c:pt idx="1357">
                  <c:v>562.03709999999512</c:v>
                </c:pt>
                <c:pt idx="1358">
                  <c:v>562.03709999999512</c:v>
                </c:pt>
                <c:pt idx="1359">
                  <c:v>562.03709999999512</c:v>
                </c:pt>
                <c:pt idx="1360">
                  <c:v>562.03709999999512</c:v>
                </c:pt>
                <c:pt idx="1361">
                  <c:v>562.03709999999512</c:v>
                </c:pt>
                <c:pt idx="1362">
                  <c:v>562.03709999999512</c:v>
                </c:pt>
                <c:pt idx="1363">
                  <c:v>562.03709999999512</c:v>
                </c:pt>
                <c:pt idx="1364">
                  <c:v>562.03709999999512</c:v>
                </c:pt>
                <c:pt idx="1365">
                  <c:v>562.03709999999512</c:v>
                </c:pt>
                <c:pt idx="1366">
                  <c:v>562.03709999999512</c:v>
                </c:pt>
                <c:pt idx="1367">
                  <c:v>562.03709999999512</c:v>
                </c:pt>
                <c:pt idx="1368">
                  <c:v>562.03709999999512</c:v>
                </c:pt>
                <c:pt idx="1369">
                  <c:v>562.03709999999512</c:v>
                </c:pt>
                <c:pt idx="1370">
                  <c:v>562.03709999999512</c:v>
                </c:pt>
                <c:pt idx="1371">
                  <c:v>562.03709999999512</c:v>
                </c:pt>
                <c:pt idx="1372">
                  <c:v>562.03709999999512</c:v>
                </c:pt>
                <c:pt idx="1373">
                  <c:v>562.03709999999512</c:v>
                </c:pt>
                <c:pt idx="1374">
                  <c:v>562.03709999999512</c:v>
                </c:pt>
                <c:pt idx="1375">
                  <c:v>562.03709999999512</c:v>
                </c:pt>
                <c:pt idx="1376">
                  <c:v>562.03709999999512</c:v>
                </c:pt>
                <c:pt idx="1377">
                  <c:v>562.03709999999512</c:v>
                </c:pt>
                <c:pt idx="1378">
                  <c:v>562.03709999999512</c:v>
                </c:pt>
                <c:pt idx="1379">
                  <c:v>562.03709999999512</c:v>
                </c:pt>
                <c:pt idx="1380">
                  <c:v>562.03709999999512</c:v>
                </c:pt>
                <c:pt idx="1381">
                  <c:v>562.03709999999512</c:v>
                </c:pt>
                <c:pt idx="1382">
                  <c:v>562.03709999999512</c:v>
                </c:pt>
                <c:pt idx="1383">
                  <c:v>562.03709999999512</c:v>
                </c:pt>
                <c:pt idx="1384">
                  <c:v>562.03709999999512</c:v>
                </c:pt>
                <c:pt idx="1385">
                  <c:v>562.03709999999512</c:v>
                </c:pt>
                <c:pt idx="1386">
                  <c:v>562.03709999999512</c:v>
                </c:pt>
                <c:pt idx="1387">
                  <c:v>562.03709999999512</c:v>
                </c:pt>
                <c:pt idx="1388">
                  <c:v>562.03709999999512</c:v>
                </c:pt>
                <c:pt idx="1389">
                  <c:v>562.03709999999512</c:v>
                </c:pt>
                <c:pt idx="1390">
                  <c:v>562.03709999999512</c:v>
                </c:pt>
                <c:pt idx="1391">
                  <c:v>562.03709999999512</c:v>
                </c:pt>
                <c:pt idx="1392">
                  <c:v>562.03709999999512</c:v>
                </c:pt>
                <c:pt idx="1393">
                  <c:v>562.03709999999512</c:v>
                </c:pt>
                <c:pt idx="1394">
                  <c:v>562.03709999999512</c:v>
                </c:pt>
                <c:pt idx="1395">
                  <c:v>562.03709999999512</c:v>
                </c:pt>
                <c:pt idx="1396">
                  <c:v>562.03709999999512</c:v>
                </c:pt>
                <c:pt idx="1397">
                  <c:v>562.03709999999512</c:v>
                </c:pt>
                <c:pt idx="1398">
                  <c:v>562.03709999999512</c:v>
                </c:pt>
                <c:pt idx="1399">
                  <c:v>562.03709999999512</c:v>
                </c:pt>
                <c:pt idx="1400">
                  <c:v>562.03709999999512</c:v>
                </c:pt>
                <c:pt idx="1401">
                  <c:v>562.03709999999512</c:v>
                </c:pt>
                <c:pt idx="1402">
                  <c:v>562.03709999999512</c:v>
                </c:pt>
                <c:pt idx="1403">
                  <c:v>562.03709999999512</c:v>
                </c:pt>
                <c:pt idx="1404">
                  <c:v>562.03709999999512</c:v>
                </c:pt>
                <c:pt idx="1405">
                  <c:v>562.03709999999512</c:v>
                </c:pt>
                <c:pt idx="1406">
                  <c:v>562.03709999999512</c:v>
                </c:pt>
                <c:pt idx="1407">
                  <c:v>562.03709999999512</c:v>
                </c:pt>
                <c:pt idx="1408">
                  <c:v>562.03709999999512</c:v>
                </c:pt>
                <c:pt idx="1409">
                  <c:v>562.03709999999512</c:v>
                </c:pt>
                <c:pt idx="1410">
                  <c:v>562.03709999999512</c:v>
                </c:pt>
                <c:pt idx="1411">
                  <c:v>562.03709999999512</c:v>
                </c:pt>
                <c:pt idx="1412">
                  <c:v>562.03709999999512</c:v>
                </c:pt>
                <c:pt idx="1413">
                  <c:v>562.03709999999512</c:v>
                </c:pt>
                <c:pt idx="1414">
                  <c:v>562.03709999999512</c:v>
                </c:pt>
                <c:pt idx="1415">
                  <c:v>562.03709999999512</c:v>
                </c:pt>
                <c:pt idx="1416">
                  <c:v>562.03709999999512</c:v>
                </c:pt>
                <c:pt idx="1417">
                  <c:v>562.03709999999512</c:v>
                </c:pt>
                <c:pt idx="1418">
                  <c:v>562.03709999999512</c:v>
                </c:pt>
                <c:pt idx="1419">
                  <c:v>562.03709999999512</c:v>
                </c:pt>
                <c:pt idx="1420">
                  <c:v>562.03709999999512</c:v>
                </c:pt>
                <c:pt idx="1421">
                  <c:v>562.03709999999512</c:v>
                </c:pt>
                <c:pt idx="1422">
                  <c:v>562.03709999999512</c:v>
                </c:pt>
                <c:pt idx="1423">
                  <c:v>562.03709999999512</c:v>
                </c:pt>
                <c:pt idx="1424">
                  <c:v>562.03709999999512</c:v>
                </c:pt>
                <c:pt idx="1425">
                  <c:v>562.03709999999512</c:v>
                </c:pt>
                <c:pt idx="1426">
                  <c:v>562.03709999999512</c:v>
                </c:pt>
                <c:pt idx="1427">
                  <c:v>562.03709999999512</c:v>
                </c:pt>
                <c:pt idx="1428">
                  <c:v>562.03709999999512</c:v>
                </c:pt>
                <c:pt idx="1429">
                  <c:v>562.03709999999512</c:v>
                </c:pt>
                <c:pt idx="1430">
                  <c:v>562.03709999999512</c:v>
                </c:pt>
                <c:pt idx="1431">
                  <c:v>562.03709999999512</c:v>
                </c:pt>
                <c:pt idx="1432">
                  <c:v>562.03709999999512</c:v>
                </c:pt>
                <c:pt idx="1433">
                  <c:v>562.03709999999512</c:v>
                </c:pt>
                <c:pt idx="1434">
                  <c:v>562.03709999999512</c:v>
                </c:pt>
                <c:pt idx="1435">
                  <c:v>562.03709999999512</c:v>
                </c:pt>
                <c:pt idx="1436">
                  <c:v>562.03709999999512</c:v>
                </c:pt>
                <c:pt idx="1437">
                  <c:v>562.03709999999512</c:v>
                </c:pt>
                <c:pt idx="1438">
                  <c:v>562.03709999999512</c:v>
                </c:pt>
                <c:pt idx="1439">
                  <c:v>562.03709999999512</c:v>
                </c:pt>
                <c:pt idx="1440">
                  <c:v>562.03709999999512</c:v>
                </c:pt>
                <c:pt idx="1441">
                  <c:v>562.03709999999512</c:v>
                </c:pt>
                <c:pt idx="1442">
                  <c:v>562.03709999999512</c:v>
                </c:pt>
                <c:pt idx="1443">
                  <c:v>562.03709999999512</c:v>
                </c:pt>
                <c:pt idx="1444">
                  <c:v>562.03709999999512</c:v>
                </c:pt>
                <c:pt idx="1445">
                  <c:v>562.03709999999512</c:v>
                </c:pt>
                <c:pt idx="1446">
                  <c:v>562.03709999999512</c:v>
                </c:pt>
                <c:pt idx="1447">
                  <c:v>562.03709999999512</c:v>
                </c:pt>
                <c:pt idx="1448">
                  <c:v>562.03709999999512</c:v>
                </c:pt>
                <c:pt idx="1449">
                  <c:v>562.03709999999512</c:v>
                </c:pt>
                <c:pt idx="1450">
                  <c:v>562.03709999999512</c:v>
                </c:pt>
                <c:pt idx="1451">
                  <c:v>562.03709999999512</c:v>
                </c:pt>
                <c:pt idx="1452">
                  <c:v>562.03709999999512</c:v>
                </c:pt>
                <c:pt idx="1453">
                  <c:v>562.03709999999512</c:v>
                </c:pt>
                <c:pt idx="1454">
                  <c:v>562.03709999999512</c:v>
                </c:pt>
                <c:pt idx="1455">
                  <c:v>562.03709999999512</c:v>
                </c:pt>
                <c:pt idx="1456">
                  <c:v>562.03709999999512</c:v>
                </c:pt>
                <c:pt idx="1457">
                  <c:v>562.03709999999512</c:v>
                </c:pt>
                <c:pt idx="1458">
                  <c:v>562.03709999999512</c:v>
                </c:pt>
                <c:pt idx="1459">
                  <c:v>562.03709999999512</c:v>
                </c:pt>
                <c:pt idx="1460">
                  <c:v>562.03709999999512</c:v>
                </c:pt>
                <c:pt idx="1461">
                  <c:v>562.03709999999512</c:v>
                </c:pt>
                <c:pt idx="1462">
                  <c:v>562.03709999999512</c:v>
                </c:pt>
                <c:pt idx="1463">
                  <c:v>562.03709999999512</c:v>
                </c:pt>
                <c:pt idx="1464">
                  <c:v>562.03709999999512</c:v>
                </c:pt>
                <c:pt idx="1465">
                  <c:v>562.03709999999512</c:v>
                </c:pt>
                <c:pt idx="1466">
                  <c:v>562.03709999999512</c:v>
                </c:pt>
                <c:pt idx="1467">
                  <c:v>562.03709999999512</c:v>
                </c:pt>
                <c:pt idx="1468">
                  <c:v>562.03709999999512</c:v>
                </c:pt>
                <c:pt idx="1469">
                  <c:v>562.03709999999512</c:v>
                </c:pt>
                <c:pt idx="1470">
                  <c:v>562.03709999999512</c:v>
                </c:pt>
                <c:pt idx="1471">
                  <c:v>562.03709999999512</c:v>
                </c:pt>
                <c:pt idx="1472">
                  <c:v>562.03709999999512</c:v>
                </c:pt>
                <c:pt idx="1473">
                  <c:v>562.03709999999512</c:v>
                </c:pt>
                <c:pt idx="1474">
                  <c:v>562.03709999999512</c:v>
                </c:pt>
                <c:pt idx="1475">
                  <c:v>562.03709999999512</c:v>
                </c:pt>
                <c:pt idx="1476">
                  <c:v>562.03709999999512</c:v>
                </c:pt>
                <c:pt idx="1477">
                  <c:v>562.03709999999512</c:v>
                </c:pt>
                <c:pt idx="1478">
                  <c:v>562.03709999999512</c:v>
                </c:pt>
                <c:pt idx="1479">
                  <c:v>562.03709999999512</c:v>
                </c:pt>
                <c:pt idx="1480">
                  <c:v>562.03709999999512</c:v>
                </c:pt>
                <c:pt idx="1481">
                  <c:v>562.03709999999512</c:v>
                </c:pt>
                <c:pt idx="1482">
                  <c:v>562.03709999999512</c:v>
                </c:pt>
                <c:pt idx="1483">
                  <c:v>562.03709999999512</c:v>
                </c:pt>
                <c:pt idx="1484">
                  <c:v>562.03709999999512</c:v>
                </c:pt>
                <c:pt idx="1485">
                  <c:v>562.03709999999512</c:v>
                </c:pt>
                <c:pt idx="1486">
                  <c:v>562.03709999999512</c:v>
                </c:pt>
                <c:pt idx="1487">
                  <c:v>562.03709999999512</c:v>
                </c:pt>
                <c:pt idx="1488">
                  <c:v>562.03709999999512</c:v>
                </c:pt>
                <c:pt idx="1489">
                  <c:v>562.03709999999512</c:v>
                </c:pt>
                <c:pt idx="1490">
                  <c:v>562.03709999999512</c:v>
                </c:pt>
                <c:pt idx="1491">
                  <c:v>562.03709999999512</c:v>
                </c:pt>
                <c:pt idx="1492">
                  <c:v>562.03709999999512</c:v>
                </c:pt>
                <c:pt idx="1493">
                  <c:v>562.03709999999512</c:v>
                </c:pt>
                <c:pt idx="1494">
                  <c:v>562.03709999999512</c:v>
                </c:pt>
                <c:pt idx="1495">
                  <c:v>562.03709999999512</c:v>
                </c:pt>
                <c:pt idx="1496">
                  <c:v>562.03709999999512</c:v>
                </c:pt>
                <c:pt idx="1497">
                  <c:v>562.03709999999512</c:v>
                </c:pt>
                <c:pt idx="1498">
                  <c:v>562.03709999999512</c:v>
                </c:pt>
                <c:pt idx="1499">
                  <c:v>562.03709999999512</c:v>
                </c:pt>
                <c:pt idx="1500">
                  <c:v>562.03709999999512</c:v>
                </c:pt>
                <c:pt idx="1501">
                  <c:v>562.03709999999512</c:v>
                </c:pt>
                <c:pt idx="1502">
                  <c:v>562.03709999999512</c:v>
                </c:pt>
                <c:pt idx="1503">
                  <c:v>562.03709999999512</c:v>
                </c:pt>
                <c:pt idx="1504">
                  <c:v>562.03709999999512</c:v>
                </c:pt>
                <c:pt idx="1505">
                  <c:v>562.03709999999512</c:v>
                </c:pt>
                <c:pt idx="1506">
                  <c:v>562.03709999999512</c:v>
                </c:pt>
                <c:pt idx="1507">
                  <c:v>562.03709999999512</c:v>
                </c:pt>
                <c:pt idx="1508">
                  <c:v>562.03709999999512</c:v>
                </c:pt>
                <c:pt idx="1509">
                  <c:v>562.03709999999512</c:v>
                </c:pt>
                <c:pt idx="1510">
                  <c:v>562.03709999999512</c:v>
                </c:pt>
                <c:pt idx="1511">
                  <c:v>562.03709999999512</c:v>
                </c:pt>
                <c:pt idx="1512">
                  <c:v>562.03709999999512</c:v>
                </c:pt>
                <c:pt idx="1513">
                  <c:v>562.03709999999512</c:v>
                </c:pt>
                <c:pt idx="1514">
                  <c:v>562.03709999999512</c:v>
                </c:pt>
                <c:pt idx="1515">
                  <c:v>562.03709999999512</c:v>
                </c:pt>
                <c:pt idx="1516">
                  <c:v>562.03709999999512</c:v>
                </c:pt>
                <c:pt idx="1517">
                  <c:v>562.03709999999512</c:v>
                </c:pt>
                <c:pt idx="1518">
                  <c:v>562.03709999999512</c:v>
                </c:pt>
                <c:pt idx="1519">
                  <c:v>562.03709999999512</c:v>
                </c:pt>
                <c:pt idx="1520">
                  <c:v>562.03709999999512</c:v>
                </c:pt>
                <c:pt idx="1521">
                  <c:v>562.03709999999512</c:v>
                </c:pt>
                <c:pt idx="1522">
                  <c:v>562.03709999999512</c:v>
                </c:pt>
                <c:pt idx="1523">
                  <c:v>562.03709999999512</c:v>
                </c:pt>
                <c:pt idx="1524">
                  <c:v>562.03709999999512</c:v>
                </c:pt>
                <c:pt idx="1525">
                  <c:v>562.03709999999512</c:v>
                </c:pt>
                <c:pt idx="1526">
                  <c:v>562.03709999999512</c:v>
                </c:pt>
                <c:pt idx="1527">
                  <c:v>562.03709999999512</c:v>
                </c:pt>
                <c:pt idx="1528">
                  <c:v>562.03709999999512</c:v>
                </c:pt>
                <c:pt idx="1529">
                  <c:v>562.03709999999512</c:v>
                </c:pt>
                <c:pt idx="1530">
                  <c:v>562.03709999999512</c:v>
                </c:pt>
                <c:pt idx="1531">
                  <c:v>562.03709999999512</c:v>
                </c:pt>
                <c:pt idx="1532">
                  <c:v>562.03709999999512</c:v>
                </c:pt>
                <c:pt idx="1533">
                  <c:v>562.03709999999512</c:v>
                </c:pt>
                <c:pt idx="1534">
                  <c:v>562.03709999999512</c:v>
                </c:pt>
                <c:pt idx="1535">
                  <c:v>562.03709999999512</c:v>
                </c:pt>
                <c:pt idx="1536">
                  <c:v>562.03709999999512</c:v>
                </c:pt>
                <c:pt idx="1537">
                  <c:v>562.03709999999512</c:v>
                </c:pt>
                <c:pt idx="1538">
                  <c:v>562.03709999999512</c:v>
                </c:pt>
                <c:pt idx="1539">
                  <c:v>562.03709999999512</c:v>
                </c:pt>
                <c:pt idx="1540">
                  <c:v>562.03709999999512</c:v>
                </c:pt>
                <c:pt idx="1541">
                  <c:v>562.03709999999512</c:v>
                </c:pt>
                <c:pt idx="1542">
                  <c:v>562.03709999999512</c:v>
                </c:pt>
                <c:pt idx="1543">
                  <c:v>562.03709999999512</c:v>
                </c:pt>
                <c:pt idx="1544">
                  <c:v>562.03709999999512</c:v>
                </c:pt>
                <c:pt idx="1545">
                  <c:v>562.03709999999512</c:v>
                </c:pt>
                <c:pt idx="1546">
                  <c:v>562.03709999999512</c:v>
                </c:pt>
                <c:pt idx="1547">
                  <c:v>562.03709999999512</c:v>
                </c:pt>
                <c:pt idx="1548">
                  <c:v>562.03709999999512</c:v>
                </c:pt>
                <c:pt idx="1549">
                  <c:v>562.03709999999512</c:v>
                </c:pt>
                <c:pt idx="1550">
                  <c:v>562.03709999999512</c:v>
                </c:pt>
                <c:pt idx="1551">
                  <c:v>562.03709999999512</c:v>
                </c:pt>
                <c:pt idx="1552">
                  <c:v>562.03709999999512</c:v>
                </c:pt>
                <c:pt idx="1553">
                  <c:v>562.03709999999512</c:v>
                </c:pt>
                <c:pt idx="1554">
                  <c:v>562.03709999999512</c:v>
                </c:pt>
                <c:pt idx="1555">
                  <c:v>562.03709999999512</c:v>
                </c:pt>
                <c:pt idx="1556">
                  <c:v>562.03709999999512</c:v>
                </c:pt>
                <c:pt idx="1557">
                  <c:v>562.03709999999512</c:v>
                </c:pt>
                <c:pt idx="1558">
                  <c:v>562.03709999999512</c:v>
                </c:pt>
                <c:pt idx="1559">
                  <c:v>562.03709999999512</c:v>
                </c:pt>
                <c:pt idx="1560">
                  <c:v>562.03709999999512</c:v>
                </c:pt>
                <c:pt idx="1561">
                  <c:v>562.03709999999512</c:v>
                </c:pt>
                <c:pt idx="1562">
                  <c:v>562.03709999999512</c:v>
                </c:pt>
                <c:pt idx="1563">
                  <c:v>562.03709999999512</c:v>
                </c:pt>
                <c:pt idx="1564">
                  <c:v>562.03709999999512</c:v>
                </c:pt>
                <c:pt idx="1565">
                  <c:v>562.03709999999512</c:v>
                </c:pt>
                <c:pt idx="1566">
                  <c:v>562.03709999999512</c:v>
                </c:pt>
                <c:pt idx="1567">
                  <c:v>562.03709999999512</c:v>
                </c:pt>
                <c:pt idx="1568">
                  <c:v>562.03709999999512</c:v>
                </c:pt>
                <c:pt idx="1569">
                  <c:v>562.03709999999512</c:v>
                </c:pt>
                <c:pt idx="1570">
                  <c:v>562.03709999999512</c:v>
                </c:pt>
                <c:pt idx="1571">
                  <c:v>562.03709999999512</c:v>
                </c:pt>
                <c:pt idx="1572">
                  <c:v>562.03709999999512</c:v>
                </c:pt>
                <c:pt idx="1573">
                  <c:v>562.03709999999512</c:v>
                </c:pt>
                <c:pt idx="1574">
                  <c:v>562.03709999999512</c:v>
                </c:pt>
                <c:pt idx="1575">
                  <c:v>562.03709999999512</c:v>
                </c:pt>
                <c:pt idx="1576">
                  <c:v>562.03709999999512</c:v>
                </c:pt>
                <c:pt idx="1577">
                  <c:v>562.03709999999512</c:v>
                </c:pt>
                <c:pt idx="1578">
                  <c:v>562.03709999999512</c:v>
                </c:pt>
                <c:pt idx="1579">
                  <c:v>562.03709999999512</c:v>
                </c:pt>
                <c:pt idx="1580">
                  <c:v>562.03709999999512</c:v>
                </c:pt>
                <c:pt idx="1581">
                  <c:v>562.03709999999512</c:v>
                </c:pt>
                <c:pt idx="1582">
                  <c:v>562.03709999999512</c:v>
                </c:pt>
                <c:pt idx="1583">
                  <c:v>562.03709999999512</c:v>
                </c:pt>
                <c:pt idx="1584">
                  <c:v>562.03709999999512</c:v>
                </c:pt>
                <c:pt idx="1585">
                  <c:v>562.03709999999512</c:v>
                </c:pt>
                <c:pt idx="1586">
                  <c:v>562.03709999999512</c:v>
                </c:pt>
                <c:pt idx="1587">
                  <c:v>562.03709999999512</c:v>
                </c:pt>
                <c:pt idx="1588">
                  <c:v>562.03709999999512</c:v>
                </c:pt>
                <c:pt idx="1589">
                  <c:v>562.03709999999512</c:v>
                </c:pt>
                <c:pt idx="1590">
                  <c:v>562.03709999999512</c:v>
                </c:pt>
                <c:pt idx="1591">
                  <c:v>562.03709999999512</c:v>
                </c:pt>
                <c:pt idx="1592">
                  <c:v>562.03709999999512</c:v>
                </c:pt>
                <c:pt idx="1593">
                  <c:v>562.03709999999512</c:v>
                </c:pt>
                <c:pt idx="1594">
                  <c:v>562.03709999999512</c:v>
                </c:pt>
                <c:pt idx="1595">
                  <c:v>562.03709999999512</c:v>
                </c:pt>
                <c:pt idx="1596">
                  <c:v>562.03709999999512</c:v>
                </c:pt>
                <c:pt idx="1597">
                  <c:v>562.03709999999512</c:v>
                </c:pt>
                <c:pt idx="1598">
                  <c:v>562.03709999999512</c:v>
                </c:pt>
                <c:pt idx="1599">
                  <c:v>562.03709999999512</c:v>
                </c:pt>
                <c:pt idx="1600">
                  <c:v>562.03709999999512</c:v>
                </c:pt>
                <c:pt idx="1601">
                  <c:v>562.03709999999512</c:v>
                </c:pt>
                <c:pt idx="1602">
                  <c:v>562.03709999999512</c:v>
                </c:pt>
                <c:pt idx="1603">
                  <c:v>562.03709999999512</c:v>
                </c:pt>
                <c:pt idx="1604">
                  <c:v>562.03709999999512</c:v>
                </c:pt>
                <c:pt idx="1605">
                  <c:v>562.03709999999512</c:v>
                </c:pt>
                <c:pt idx="1606">
                  <c:v>562.03709999999512</c:v>
                </c:pt>
                <c:pt idx="1607">
                  <c:v>562.03709999999512</c:v>
                </c:pt>
                <c:pt idx="1608">
                  <c:v>562.03709999999512</c:v>
                </c:pt>
                <c:pt idx="1609">
                  <c:v>562.03709999999512</c:v>
                </c:pt>
                <c:pt idx="1610">
                  <c:v>562.03709999999512</c:v>
                </c:pt>
                <c:pt idx="1611">
                  <c:v>562.03709999999512</c:v>
                </c:pt>
                <c:pt idx="1612">
                  <c:v>562.03709999999512</c:v>
                </c:pt>
                <c:pt idx="1613">
                  <c:v>562.03709999999512</c:v>
                </c:pt>
                <c:pt idx="1614">
                  <c:v>562.03709999999512</c:v>
                </c:pt>
                <c:pt idx="1615">
                  <c:v>562.03709999999512</c:v>
                </c:pt>
                <c:pt idx="1616">
                  <c:v>562.03709999999512</c:v>
                </c:pt>
                <c:pt idx="1617">
                  <c:v>562.03709999999512</c:v>
                </c:pt>
                <c:pt idx="1618">
                  <c:v>562.03709999999512</c:v>
                </c:pt>
                <c:pt idx="1619">
                  <c:v>562.03709999999512</c:v>
                </c:pt>
                <c:pt idx="1620">
                  <c:v>562.03709999999512</c:v>
                </c:pt>
                <c:pt idx="1621">
                  <c:v>562.03709999999512</c:v>
                </c:pt>
                <c:pt idx="1622">
                  <c:v>562.03709999999512</c:v>
                </c:pt>
                <c:pt idx="1623">
                  <c:v>562.03709999999512</c:v>
                </c:pt>
                <c:pt idx="1624">
                  <c:v>562.03709999999512</c:v>
                </c:pt>
                <c:pt idx="1625">
                  <c:v>562.03709999999512</c:v>
                </c:pt>
                <c:pt idx="1626">
                  <c:v>562.03709999999512</c:v>
                </c:pt>
                <c:pt idx="1627">
                  <c:v>562.03709999999512</c:v>
                </c:pt>
                <c:pt idx="1628">
                  <c:v>562.03709999999512</c:v>
                </c:pt>
                <c:pt idx="1629">
                  <c:v>562.03709999999512</c:v>
                </c:pt>
                <c:pt idx="1630">
                  <c:v>562.03709999999512</c:v>
                </c:pt>
                <c:pt idx="1631">
                  <c:v>562.03709999999512</c:v>
                </c:pt>
                <c:pt idx="1632">
                  <c:v>562.03709999999512</c:v>
                </c:pt>
                <c:pt idx="1633">
                  <c:v>562.03709999999512</c:v>
                </c:pt>
                <c:pt idx="1634">
                  <c:v>562.03709999999512</c:v>
                </c:pt>
                <c:pt idx="1635">
                  <c:v>562.03709999999512</c:v>
                </c:pt>
                <c:pt idx="1636">
                  <c:v>562.03709999999512</c:v>
                </c:pt>
                <c:pt idx="1637">
                  <c:v>562.03709999999512</c:v>
                </c:pt>
                <c:pt idx="1638">
                  <c:v>562.03709999999512</c:v>
                </c:pt>
                <c:pt idx="1639">
                  <c:v>562.03709999999512</c:v>
                </c:pt>
                <c:pt idx="1640">
                  <c:v>562.03709999999512</c:v>
                </c:pt>
                <c:pt idx="1641">
                  <c:v>562.03709999999512</c:v>
                </c:pt>
                <c:pt idx="1642">
                  <c:v>562.03709999999512</c:v>
                </c:pt>
                <c:pt idx="1643">
                  <c:v>562.03709999999512</c:v>
                </c:pt>
                <c:pt idx="1644">
                  <c:v>562.03709999999512</c:v>
                </c:pt>
                <c:pt idx="1645">
                  <c:v>562.03709999999512</c:v>
                </c:pt>
                <c:pt idx="1646">
                  <c:v>562.03709999999512</c:v>
                </c:pt>
                <c:pt idx="1647">
                  <c:v>562.03709999999512</c:v>
                </c:pt>
                <c:pt idx="1648">
                  <c:v>562.03709999999512</c:v>
                </c:pt>
                <c:pt idx="1649">
                  <c:v>562.03709999999512</c:v>
                </c:pt>
                <c:pt idx="1650">
                  <c:v>562.03709999999512</c:v>
                </c:pt>
                <c:pt idx="1651">
                  <c:v>562.03709999999512</c:v>
                </c:pt>
                <c:pt idx="1652">
                  <c:v>562.03709999999512</c:v>
                </c:pt>
                <c:pt idx="1653">
                  <c:v>562.03709999999512</c:v>
                </c:pt>
                <c:pt idx="1654">
                  <c:v>562.03709999999512</c:v>
                </c:pt>
                <c:pt idx="1655">
                  <c:v>562.03709999999512</c:v>
                </c:pt>
                <c:pt idx="1656">
                  <c:v>562.03709999999512</c:v>
                </c:pt>
                <c:pt idx="1657">
                  <c:v>562.03709999999512</c:v>
                </c:pt>
                <c:pt idx="1658">
                  <c:v>562.03709999999512</c:v>
                </c:pt>
                <c:pt idx="1659">
                  <c:v>562.03709999999512</c:v>
                </c:pt>
                <c:pt idx="1660">
                  <c:v>562.03709999999512</c:v>
                </c:pt>
                <c:pt idx="1661">
                  <c:v>562.03709999999512</c:v>
                </c:pt>
                <c:pt idx="1662">
                  <c:v>562.03709999999512</c:v>
                </c:pt>
                <c:pt idx="1663">
                  <c:v>562.03709999999512</c:v>
                </c:pt>
                <c:pt idx="1664">
                  <c:v>562.03709999999512</c:v>
                </c:pt>
                <c:pt idx="1665">
                  <c:v>562.03709999999512</c:v>
                </c:pt>
                <c:pt idx="1666">
                  <c:v>562.03709999999512</c:v>
                </c:pt>
                <c:pt idx="1667">
                  <c:v>562.03709999999512</c:v>
                </c:pt>
                <c:pt idx="1668">
                  <c:v>562.03709999999512</c:v>
                </c:pt>
                <c:pt idx="1669">
                  <c:v>562.03709999999512</c:v>
                </c:pt>
                <c:pt idx="1670">
                  <c:v>562.03709999999512</c:v>
                </c:pt>
                <c:pt idx="1671">
                  <c:v>562.03709999999512</c:v>
                </c:pt>
                <c:pt idx="1672">
                  <c:v>562.03709999999512</c:v>
                </c:pt>
                <c:pt idx="1673">
                  <c:v>562.03709999999512</c:v>
                </c:pt>
                <c:pt idx="1674">
                  <c:v>562.03709999999512</c:v>
                </c:pt>
                <c:pt idx="1675">
                  <c:v>562.03709999999512</c:v>
                </c:pt>
                <c:pt idx="1676">
                  <c:v>562.03709999999512</c:v>
                </c:pt>
                <c:pt idx="1677">
                  <c:v>562.03709999999512</c:v>
                </c:pt>
                <c:pt idx="1678">
                  <c:v>562.03709999999512</c:v>
                </c:pt>
                <c:pt idx="1679">
                  <c:v>562.03709999999512</c:v>
                </c:pt>
                <c:pt idx="1680">
                  <c:v>562.03709999999512</c:v>
                </c:pt>
                <c:pt idx="1681">
                  <c:v>562.03709999999512</c:v>
                </c:pt>
                <c:pt idx="1682">
                  <c:v>562.03709999999512</c:v>
                </c:pt>
                <c:pt idx="1683">
                  <c:v>562.03709999999512</c:v>
                </c:pt>
                <c:pt idx="1684">
                  <c:v>562.03709999999512</c:v>
                </c:pt>
                <c:pt idx="1685">
                  <c:v>562.03709999999512</c:v>
                </c:pt>
                <c:pt idx="1686">
                  <c:v>562.03709999999512</c:v>
                </c:pt>
                <c:pt idx="1687">
                  <c:v>562.03709999999512</c:v>
                </c:pt>
                <c:pt idx="1688">
                  <c:v>562.03709999999512</c:v>
                </c:pt>
                <c:pt idx="1689">
                  <c:v>562.03709999999512</c:v>
                </c:pt>
                <c:pt idx="1690">
                  <c:v>562.03709999999512</c:v>
                </c:pt>
                <c:pt idx="1691">
                  <c:v>562.03709999999512</c:v>
                </c:pt>
                <c:pt idx="1692">
                  <c:v>562.03709999999512</c:v>
                </c:pt>
                <c:pt idx="1693">
                  <c:v>562.03709999999512</c:v>
                </c:pt>
                <c:pt idx="1694">
                  <c:v>562.03709999999512</c:v>
                </c:pt>
                <c:pt idx="1695">
                  <c:v>562.03709999999512</c:v>
                </c:pt>
                <c:pt idx="1696">
                  <c:v>562.03709999999512</c:v>
                </c:pt>
                <c:pt idx="1697">
                  <c:v>562.03709999999512</c:v>
                </c:pt>
                <c:pt idx="1698">
                  <c:v>562.03709999999512</c:v>
                </c:pt>
                <c:pt idx="1699">
                  <c:v>562.03709999999512</c:v>
                </c:pt>
                <c:pt idx="1700">
                  <c:v>562.03709999999512</c:v>
                </c:pt>
                <c:pt idx="1701">
                  <c:v>562.03709999999512</c:v>
                </c:pt>
                <c:pt idx="1702">
                  <c:v>562.03709999999512</c:v>
                </c:pt>
                <c:pt idx="1703">
                  <c:v>562.03709999999512</c:v>
                </c:pt>
                <c:pt idx="1704">
                  <c:v>562.03709999999512</c:v>
                </c:pt>
                <c:pt idx="1705">
                  <c:v>562.03709999999512</c:v>
                </c:pt>
                <c:pt idx="1706">
                  <c:v>562.03709999999512</c:v>
                </c:pt>
                <c:pt idx="1707">
                  <c:v>562.03709999999512</c:v>
                </c:pt>
                <c:pt idx="1708">
                  <c:v>562.03709999999512</c:v>
                </c:pt>
                <c:pt idx="1709">
                  <c:v>562.03709999999512</c:v>
                </c:pt>
                <c:pt idx="1710">
                  <c:v>562.03709999999512</c:v>
                </c:pt>
                <c:pt idx="1711">
                  <c:v>562.03709999999512</c:v>
                </c:pt>
                <c:pt idx="1712">
                  <c:v>562.03709999999512</c:v>
                </c:pt>
                <c:pt idx="1713">
                  <c:v>562.03709999999512</c:v>
                </c:pt>
                <c:pt idx="1714">
                  <c:v>562.03709999999512</c:v>
                </c:pt>
                <c:pt idx="1715">
                  <c:v>562.03709999999512</c:v>
                </c:pt>
                <c:pt idx="1716">
                  <c:v>562.03709999999512</c:v>
                </c:pt>
                <c:pt idx="1717">
                  <c:v>562.03709999999512</c:v>
                </c:pt>
                <c:pt idx="1718">
                  <c:v>562.03709999999512</c:v>
                </c:pt>
                <c:pt idx="1719">
                  <c:v>562.03709999999512</c:v>
                </c:pt>
                <c:pt idx="1720">
                  <c:v>562.03709999999512</c:v>
                </c:pt>
                <c:pt idx="1721">
                  <c:v>562.03709999999512</c:v>
                </c:pt>
                <c:pt idx="1722">
                  <c:v>562.03709999999512</c:v>
                </c:pt>
                <c:pt idx="1723">
                  <c:v>562.03709999999512</c:v>
                </c:pt>
                <c:pt idx="1724">
                  <c:v>562.03709999999512</c:v>
                </c:pt>
                <c:pt idx="1725">
                  <c:v>562.03709999999512</c:v>
                </c:pt>
                <c:pt idx="1726">
                  <c:v>562.03709999999512</c:v>
                </c:pt>
                <c:pt idx="1727">
                  <c:v>562.03709999999512</c:v>
                </c:pt>
                <c:pt idx="1728">
                  <c:v>562.03709999999512</c:v>
                </c:pt>
                <c:pt idx="1729">
                  <c:v>562.03709999999512</c:v>
                </c:pt>
                <c:pt idx="1730">
                  <c:v>562.03709999999512</c:v>
                </c:pt>
                <c:pt idx="1731">
                  <c:v>562.03709999999512</c:v>
                </c:pt>
                <c:pt idx="1732">
                  <c:v>562.03709999999512</c:v>
                </c:pt>
                <c:pt idx="1733">
                  <c:v>562.03709999999512</c:v>
                </c:pt>
                <c:pt idx="1734">
                  <c:v>562.03709999999512</c:v>
                </c:pt>
                <c:pt idx="1735">
                  <c:v>562.03709999999512</c:v>
                </c:pt>
                <c:pt idx="1736">
                  <c:v>562.03709999999512</c:v>
                </c:pt>
                <c:pt idx="1737">
                  <c:v>562.03709999999512</c:v>
                </c:pt>
                <c:pt idx="1738">
                  <c:v>562.03709999999512</c:v>
                </c:pt>
                <c:pt idx="1739">
                  <c:v>562.03709999999512</c:v>
                </c:pt>
                <c:pt idx="1740">
                  <c:v>562.03709999999512</c:v>
                </c:pt>
                <c:pt idx="1741">
                  <c:v>562.03709999999512</c:v>
                </c:pt>
                <c:pt idx="1742">
                  <c:v>562.03709999999512</c:v>
                </c:pt>
                <c:pt idx="1743">
                  <c:v>562.03709999999512</c:v>
                </c:pt>
                <c:pt idx="1744">
                  <c:v>562.03709999999512</c:v>
                </c:pt>
                <c:pt idx="1745">
                  <c:v>562.03709999999512</c:v>
                </c:pt>
                <c:pt idx="1746">
                  <c:v>562.03709999999512</c:v>
                </c:pt>
                <c:pt idx="1747">
                  <c:v>562.03709999999512</c:v>
                </c:pt>
                <c:pt idx="1748">
                  <c:v>562.03709999999512</c:v>
                </c:pt>
                <c:pt idx="1749">
                  <c:v>562.03709999999512</c:v>
                </c:pt>
                <c:pt idx="1750">
                  <c:v>562.03709999999512</c:v>
                </c:pt>
                <c:pt idx="1751">
                  <c:v>562.03709999999512</c:v>
                </c:pt>
                <c:pt idx="1752">
                  <c:v>562.03709999999512</c:v>
                </c:pt>
                <c:pt idx="1753">
                  <c:v>562.03709999999512</c:v>
                </c:pt>
                <c:pt idx="1754">
                  <c:v>562.03709999999512</c:v>
                </c:pt>
                <c:pt idx="1755">
                  <c:v>562.03709999999512</c:v>
                </c:pt>
                <c:pt idx="1756">
                  <c:v>562.03709999999512</c:v>
                </c:pt>
                <c:pt idx="1757">
                  <c:v>562.03709999999512</c:v>
                </c:pt>
                <c:pt idx="1758">
                  <c:v>562.03709999999512</c:v>
                </c:pt>
                <c:pt idx="1759">
                  <c:v>562.03709999999512</c:v>
                </c:pt>
                <c:pt idx="1760">
                  <c:v>562.03709999999512</c:v>
                </c:pt>
                <c:pt idx="1761">
                  <c:v>562.03709999999512</c:v>
                </c:pt>
                <c:pt idx="1762">
                  <c:v>562.03709999999512</c:v>
                </c:pt>
                <c:pt idx="1763">
                  <c:v>562.03709999999512</c:v>
                </c:pt>
                <c:pt idx="1764">
                  <c:v>562.03709999999512</c:v>
                </c:pt>
                <c:pt idx="1765">
                  <c:v>562.03709999999512</c:v>
                </c:pt>
                <c:pt idx="1766">
                  <c:v>562.03709999999512</c:v>
                </c:pt>
                <c:pt idx="1767">
                  <c:v>562.03709999999512</c:v>
                </c:pt>
                <c:pt idx="1768">
                  <c:v>562.03709999999512</c:v>
                </c:pt>
                <c:pt idx="1769">
                  <c:v>562.03709999999512</c:v>
                </c:pt>
                <c:pt idx="1770">
                  <c:v>562.03709999999512</c:v>
                </c:pt>
                <c:pt idx="1771">
                  <c:v>562.03709999999512</c:v>
                </c:pt>
                <c:pt idx="1772">
                  <c:v>562.03709999999512</c:v>
                </c:pt>
                <c:pt idx="1773">
                  <c:v>562.03709999999512</c:v>
                </c:pt>
                <c:pt idx="1774">
                  <c:v>562.03709999999512</c:v>
                </c:pt>
                <c:pt idx="1775">
                  <c:v>562.03709999999512</c:v>
                </c:pt>
                <c:pt idx="1776">
                  <c:v>562.03709999999512</c:v>
                </c:pt>
                <c:pt idx="1777">
                  <c:v>562.03709999999512</c:v>
                </c:pt>
                <c:pt idx="1778">
                  <c:v>562.03709999999512</c:v>
                </c:pt>
                <c:pt idx="1779">
                  <c:v>562.03709999999512</c:v>
                </c:pt>
                <c:pt idx="1780">
                  <c:v>562.03709999999512</c:v>
                </c:pt>
                <c:pt idx="1781">
                  <c:v>562.03709999999512</c:v>
                </c:pt>
                <c:pt idx="1782">
                  <c:v>562.03709999999512</c:v>
                </c:pt>
                <c:pt idx="1783">
                  <c:v>562.03709999999512</c:v>
                </c:pt>
                <c:pt idx="1784">
                  <c:v>562.03709999999512</c:v>
                </c:pt>
                <c:pt idx="1785">
                  <c:v>562.03709999999512</c:v>
                </c:pt>
                <c:pt idx="1786">
                  <c:v>562.03709999999512</c:v>
                </c:pt>
                <c:pt idx="1787">
                  <c:v>562.03709999999512</c:v>
                </c:pt>
                <c:pt idx="1788">
                  <c:v>562.03709999999512</c:v>
                </c:pt>
                <c:pt idx="1789">
                  <c:v>562.03709999999512</c:v>
                </c:pt>
                <c:pt idx="1790">
                  <c:v>562.03709999999512</c:v>
                </c:pt>
                <c:pt idx="1791">
                  <c:v>562.03709999999512</c:v>
                </c:pt>
                <c:pt idx="1792">
                  <c:v>562.03709999999512</c:v>
                </c:pt>
                <c:pt idx="1793">
                  <c:v>562.03709999999512</c:v>
                </c:pt>
                <c:pt idx="1794">
                  <c:v>562.03709999999512</c:v>
                </c:pt>
                <c:pt idx="1795">
                  <c:v>562.03709999999512</c:v>
                </c:pt>
                <c:pt idx="1796">
                  <c:v>562.03709999999512</c:v>
                </c:pt>
                <c:pt idx="1797">
                  <c:v>562.03709999999512</c:v>
                </c:pt>
                <c:pt idx="1798">
                  <c:v>562.03709999999512</c:v>
                </c:pt>
                <c:pt idx="1799">
                  <c:v>562.03709999999512</c:v>
                </c:pt>
                <c:pt idx="1800">
                  <c:v>562.03709999999512</c:v>
                </c:pt>
                <c:pt idx="1801">
                  <c:v>562.03709999999512</c:v>
                </c:pt>
                <c:pt idx="1802">
                  <c:v>562.03709999999512</c:v>
                </c:pt>
                <c:pt idx="1803">
                  <c:v>562.03709999999512</c:v>
                </c:pt>
                <c:pt idx="1804">
                  <c:v>562.03709999999512</c:v>
                </c:pt>
                <c:pt idx="1805">
                  <c:v>562.03709999999512</c:v>
                </c:pt>
                <c:pt idx="1806">
                  <c:v>562.03709999999512</c:v>
                </c:pt>
                <c:pt idx="1807">
                  <c:v>562.03709999999512</c:v>
                </c:pt>
                <c:pt idx="1808">
                  <c:v>562.03709999999512</c:v>
                </c:pt>
                <c:pt idx="1809">
                  <c:v>562.03709999999512</c:v>
                </c:pt>
                <c:pt idx="1810">
                  <c:v>562.03709999999512</c:v>
                </c:pt>
                <c:pt idx="1811">
                  <c:v>562.03709999999512</c:v>
                </c:pt>
                <c:pt idx="1812">
                  <c:v>562.03709999999512</c:v>
                </c:pt>
                <c:pt idx="1813">
                  <c:v>562.03709999999512</c:v>
                </c:pt>
                <c:pt idx="1814">
                  <c:v>562.03709999999512</c:v>
                </c:pt>
                <c:pt idx="1815">
                  <c:v>562.03709999999512</c:v>
                </c:pt>
                <c:pt idx="1816">
                  <c:v>562.03709999999512</c:v>
                </c:pt>
                <c:pt idx="1817">
                  <c:v>562.03709999999512</c:v>
                </c:pt>
                <c:pt idx="1818">
                  <c:v>562.03709999999512</c:v>
                </c:pt>
                <c:pt idx="1819">
                  <c:v>562.03709999999512</c:v>
                </c:pt>
                <c:pt idx="1820">
                  <c:v>562.03709999999512</c:v>
                </c:pt>
                <c:pt idx="1821">
                  <c:v>562.03709999999512</c:v>
                </c:pt>
                <c:pt idx="1822">
                  <c:v>562.03709999999512</c:v>
                </c:pt>
                <c:pt idx="1823">
                  <c:v>562.03709999999512</c:v>
                </c:pt>
                <c:pt idx="1824">
                  <c:v>562.03709999999512</c:v>
                </c:pt>
                <c:pt idx="1825">
                  <c:v>562.03709999999512</c:v>
                </c:pt>
                <c:pt idx="1826">
                  <c:v>562.03709999999512</c:v>
                </c:pt>
                <c:pt idx="1827">
                  <c:v>562.03709999999512</c:v>
                </c:pt>
                <c:pt idx="1828">
                  <c:v>562.03709999999512</c:v>
                </c:pt>
                <c:pt idx="1829">
                  <c:v>562.03709999999512</c:v>
                </c:pt>
                <c:pt idx="1830">
                  <c:v>562.03709999999512</c:v>
                </c:pt>
                <c:pt idx="1831">
                  <c:v>562.03709999999512</c:v>
                </c:pt>
                <c:pt idx="1832">
                  <c:v>562.03709999999512</c:v>
                </c:pt>
                <c:pt idx="1833">
                  <c:v>562.03709999999512</c:v>
                </c:pt>
                <c:pt idx="1834">
                  <c:v>562.03709999999512</c:v>
                </c:pt>
                <c:pt idx="1835">
                  <c:v>562.03709999999512</c:v>
                </c:pt>
                <c:pt idx="1836">
                  <c:v>562.03709999999512</c:v>
                </c:pt>
                <c:pt idx="1837">
                  <c:v>562.03709999999512</c:v>
                </c:pt>
                <c:pt idx="1838">
                  <c:v>562.03709999999512</c:v>
                </c:pt>
                <c:pt idx="1839">
                  <c:v>562.03709999999512</c:v>
                </c:pt>
                <c:pt idx="1840">
                  <c:v>562.03709999999512</c:v>
                </c:pt>
                <c:pt idx="1841">
                  <c:v>562.03709999999512</c:v>
                </c:pt>
                <c:pt idx="1842">
                  <c:v>562.03709999999512</c:v>
                </c:pt>
                <c:pt idx="1843">
                  <c:v>562.03709999999512</c:v>
                </c:pt>
                <c:pt idx="1844">
                  <c:v>562.03709999999512</c:v>
                </c:pt>
                <c:pt idx="1845">
                  <c:v>562.03709999999512</c:v>
                </c:pt>
                <c:pt idx="1846">
                  <c:v>562.03709999999512</c:v>
                </c:pt>
                <c:pt idx="1847">
                  <c:v>562.03709999999512</c:v>
                </c:pt>
                <c:pt idx="1848">
                  <c:v>562.03709999999512</c:v>
                </c:pt>
                <c:pt idx="1849">
                  <c:v>562.03709999999512</c:v>
                </c:pt>
                <c:pt idx="1850">
                  <c:v>562.03709999999512</c:v>
                </c:pt>
                <c:pt idx="1851">
                  <c:v>562.03709999999512</c:v>
                </c:pt>
                <c:pt idx="1852">
                  <c:v>562.03709999999512</c:v>
                </c:pt>
                <c:pt idx="1853">
                  <c:v>562.03709999999512</c:v>
                </c:pt>
                <c:pt idx="1854">
                  <c:v>562.03709999999512</c:v>
                </c:pt>
                <c:pt idx="1855">
                  <c:v>562.03709999999512</c:v>
                </c:pt>
                <c:pt idx="1856">
                  <c:v>562.03709999999512</c:v>
                </c:pt>
                <c:pt idx="1857">
                  <c:v>562.03709999999512</c:v>
                </c:pt>
                <c:pt idx="1858">
                  <c:v>562.03709999999512</c:v>
                </c:pt>
                <c:pt idx="1859">
                  <c:v>562.03709999999512</c:v>
                </c:pt>
                <c:pt idx="1860">
                  <c:v>562.03709999999512</c:v>
                </c:pt>
                <c:pt idx="1861">
                  <c:v>562.03709999999512</c:v>
                </c:pt>
                <c:pt idx="1862">
                  <c:v>562.03709999999512</c:v>
                </c:pt>
                <c:pt idx="1863">
                  <c:v>562.03709999999512</c:v>
                </c:pt>
                <c:pt idx="1864">
                  <c:v>562.03709999999512</c:v>
                </c:pt>
                <c:pt idx="1865">
                  <c:v>562.03709999999512</c:v>
                </c:pt>
                <c:pt idx="1866">
                  <c:v>562.03709999999512</c:v>
                </c:pt>
                <c:pt idx="1867">
                  <c:v>562.03709999999512</c:v>
                </c:pt>
                <c:pt idx="1868">
                  <c:v>562.03709999999512</c:v>
                </c:pt>
                <c:pt idx="1869">
                  <c:v>562.03709999999512</c:v>
                </c:pt>
                <c:pt idx="1870">
                  <c:v>562.03709999999512</c:v>
                </c:pt>
                <c:pt idx="1871">
                  <c:v>562.03709999999512</c:v>
                </c:pt>
                <c:pt idx="1872">
                  <c:v>562.03709999999512</c:v>
                </c:pt>
                <c:pt idx="1873">
                  <c:v>562.03709999999512</c:v>
                </c:pt>
                <c:pt idx="1874">
                  <c:v>562.03709999999512</c:v>
                </c:pt>
                <c:pt idx="1875">
                  <c:v>562.03709999999512</c:v>
                </c:pt>
                <c:pt idx="1876">
                  <c:v>562.03709999999512</c:v>
                </c:pt>
                <c:pt idx="1877">
                  <c:v>562.03709999999512</c:v>
                </c:pt>
                <c:pt idx="1878">
                  <c:v>562.03709999999512</c:v>
                </c:pt>
                <c:pt idx="1879">
                  <c:v>562.03709999999512</c:v>
                </c:pt>
                <c:pt idx="1880">
                  <c:v>562.03709999999512</c:v>
                </c:pt>
                <c:pt idx="1881">
                  <c:v>562.03709999999512</c:v>
                </c:pt>
                <c:pt idx="1882">
                  <c:v>562.03709999999512</c:v>
                </c:pt>
                <c:pt idx="1883">
                  <c:v>562.03709999999512</c:v>
                </c:pt>
                <c:pt idx="1884">
                  <c:v>562.03709999999512</c:v>
                </c:pt>
                <c:pt idx="1885">
                  <c:v>562.03709999999512</c:v>
                </c:pt>
                <c:pt idx="1886">
                  <c:v>562.03709999999512</c:v>
                </c:pt>
                <c:pt idx="1887">
                  <c:v>562.03709999999512</c:v>
                </c:pt>
                <c:pt idx="1888">
                  <c:v>562.03709999999512</c:v>
                </c:pt>
                <c:pt idx="1889">
                  <c:v>562.03709999999512</c:v>
                </c:pt>
                <c:pt idx="1890">
                  <c:v>562.03709999999512</c:v>
                </c:pt>
                <c:pt idx="1891">
                  <c:v>562.03709999999512</c:v>
                </c:pt>
                <c:pt idx="1892">
                  <c:v>562.03709999999512</c:v>
                </c:pt>
                <c:pt idx="1893">
                  <c:v>562.03709999999512</c:v>
                </c:pt>
                <c:pt idx="1894">
                  <c:v>562.03709999999512</c:v>
                </c:pt>
                <c:pt idx="1895">
                  <c:v>562.03709999999512</c:v>
                </c:pt>
                <c:pt idx="1896">
                  <c:v>562.03709999999512</c:v>
                </c:pt>
                <c:pt idx="1897">
                  <c:v>562.03709999999512</c:v>
                </c:pt>
                <c:pt idx="1898">
                  <c:v>562.03709999999512</c:v>
                </c:pt>
                <c:pt idx="1899">
                  <c:v>562.03709999999512</c:v>
                </c:pt>
                <c:pt idx="1900">
                  <c:v>562.03709999999512</c:v>
                </c:pt>
                <c:pt idx="1901">
                  <c:v>562.03709999999512</c:v>
                </c:pt>
                <c:pt idx="1902">
                  <c:v>562.03709999999512</c:v>
                </c:pt>
                <c:pt idx="1903">
                  <c:v>562.03709999999512</c:v>
                </c:pt>
                <c:pt idx="1904">
                  <c:v>562.03709999999512</c:v>
                </c:pt>
                <c:pt idx="1905">
                  <c:v>562.03709999999512</c:v>
                </c:pt>
                <c:pt idx="1906">
                  <c:v>562.03709999999512</c:v>
                </c:pt>
                <c:pt idx="1907">
                  <c:v>562.03709999999512</c:v>
                </c:pt>
                <c:pt idx="1908">
                  <c:v>562.03709999999512</c:v>
                </c:pt>
                <c:pt idx="1909">
                  <c:v>562.03709999999512</c:v>
                </c:pt>
                <c:pt idx="1910">
                  <c:v>562.03709999999512</c:v>
                </c:pt>
                <c:pt idx="1911">
                  <c:v>562.03709999999512</c:v>
                </c:pt>
                <c:pt idx="1912">
                  <c:v>562.03709999999512</c:v>
                </c:pt>
                <c:pt idx="1913">
                  <c:v>562.03709999999512</c:v>
                </c:pt>
                <c:pt idx="1914">
                  <c:v>562.03709999999512</c:v>
                </c:pt>
                <c:pt idx="1915">
                  <c:v>562.03709999999512</c:v>
                </c:pt>
                <c:pt idx="1916">
                  <c:v>562.03709999999512</c:v>
                </c:pt>
                <c:pt idx="1917">
                  <c:v>562.03709999999512</c:v>
                </c:pt>
                <c:pt idx="1918">
                  <c:v>562.03709999999512</c:v>
                </c:pt>
                <c:pt idx="1919">
                  <c:v>562.03709999999512</c:v>
                </c:pt>
                <c:pt idx="1920">
                  <c:v>562.03709999999512</c:v>
                </c:pt>
                <c:pt idx="1921">
                  <c:v>562.03709999999512</c:v>
                </c:pt>
                <c:pt idx="1922">
                  <c:v>562.03709999999512</c:v>
                </c:pt>
                <c:pt idx="1923">
                  <c:v>562.03709999999512</c:v>
                </c:pt>
                <c:pt idx="1924">
                  <c:v>562.03709999999512</c:v>
                </c:pt>
                <c:pt idx="1925">
                  <c:v>562.03709999999512</c:v>
                </c:pt>
                <c:pt idx="1926">
                  <c:v>562.03709999999512</c:v>
                </c:pt>
                <c:pt idx="1927">
                  <c:v>562.03709999999512</c:v>
                </c:pt>
                <c:pt idx="1928">
                  <c:v>562.03709999999512</c:v>
                </c:pt>
                <c:pt idx="1929">
                  <c:v>562.03709999999512</c:v>
                </c:pt>
                <c:pt idx="1930">
                  <c:v>562.03709999999512</c:v>
                </c:pt>
                <c:pt idx="1931">
                  <c:v>562.03709999999512</c:v>
                </c:pt>
                <c:pt idx="1932">
                  <c:v>562.03709999999512</c:v>
                </c:pt>
                <c:pt idx="1933">
                  <c:v>562.03709999999512</c:v>
                </c:pt>
                <c:pt idx="1934">
                  <c:v>562.03709999999512</c:v>
                </c:pt>
                <c:pt idx="1935">
                  <c:v>562.03709999999512</c:v>
                </c:pt>
                <c:pt idx="1936">
                  <c:v>562.03709999999512</c:v>
                </c:pt>
                <c:pt idx="1937">
                  <c:v>562.03709999999512</c:v>
                </c:pt>
                <c:pt idx="1938">
                  <c:v>562.03709999999512</c:v>
                </c:pt>
                <c:pt idx="1939">
                  <c:v>562.03709999999512</c:v>
                </c:pt>
                <c:pt idx="1940">
                  <c:v>562.03709999999512</c:v>
                </c:pt>
                <c:pt idx="1941">
                  <c:v>562.03709999999512</c:v>
                </c:pt>
                <c:pt idx="1942">
                  <c:v>562.03709999999512</c:v>
                </c:pt>
                <c:pt idx="1943">
                  <c:v>562.03709999999512</c:v>
                </c:pt>
                <c:pt idx="1944">
                  <c:v>562.03709999999512</c:v>
                </c:pt>
                <c:pt idx="1945">
                  <c:v>562.03709999999512</c:v>
                </c:pt>
                <c:pt idx="1946">
                  <c:v>562.03709999999512</c:v>
                </c:pt>
                <c:pt idx="1947">
                  <c:v>562.03709999999512</c:v>
                </c:pt>
                <c:pt idx="1948">
                  <c:v>562.03709999999512</c:v>
                </c:pt>
                <c:pt idx="1949">
                  <c:v>562.03709999999512</c:v>
                </c:pt>
                <c:pt idx="1950">
                  <c:v>562.03709999999512</c:v>
                </c:pt>
                <c:pt idx="1951">
                  <c:v>562.03709999999512</c:v>
                </c:pt>
                <c:pt idx="1952">
                  <c:v>562.03709999999512</c:v>
                </c:pt>
                <c:pt idx="1953">
                  <c:v>562.03709999999512</c:v>
                </c:pt>
                <c:pt idx="1954">
                  <c:v>562.03709999999512</c:v>
                </c:pt>
                <c:pt idx="1955">
                  <c:v>562.03709999999512</c:v>
                </c:pt>
                <c:pt idx="1956">
                  <c:v>562.03709999999512</c:v>
                </c:pt>
                <c:pt idx="1957">
                  <c:v>562.03709999999512</c:v>
                </c:pt>
                <c:pt idx="1958">
                  <c:v>562.03709999999512</c:v>
                </c:pt>
                <c:pt idx="1959">
                  <c:v>562.03709999999512</c:v>
                </c:pt>
                <c:pt idx="1960">
                  <c:v>562.03709999999512</c:v>
                </c:pt>
                <c:pt idx="1961">
                  <c:v>562.03709999999512</c:v>
                </c:pt>
                <c:pt idx="1962">
                  <c:v>562.03709999999512</c:v>
                </c:pt>
                <c:pt idx="1963">
                  <c:v>562.03709999999512</c:v>
                </c:pt>
                <c:pt idx="1964">
                  <c:v>562.03709999999512</c:v>
                </c:pt>
                <c:pt idx="1965">
                  <c:v>562.03709999999512</c:v>
                </c:pt>
                <c:pt idx="1966">
                  <c:v>562.03709999999512</c:v>
                </c:pt>
                <c:pt idx="1967">
                  <c:v>562.03709999999512</c:v>
                </c:pt>
                <c:pt idx="1968">
                  <c:v>562.03709999999512</c:v>
                </c:pt>
                <c:pt idx="1969">
                  <c:v>562.03709999999512</c:v>
                </c:pt>
                <c:pt idx="1970">
                  <c:v>562.03709999999512</c:v>
                </c:pt>
                <c:pt idx="1971">
                  <c:v>562.03709999999512</c:v>
                </c:pt>
                <c:pt idx="1972">
                  <c:v>562.03709999999512</c:v>
                </c:pt>
                <c:pt idx="1973">
                  <c:v>562.03709999999512</c:v>
                </c:pt>
                <c:pt idx="1974">
                  <c:v>562.03709999999512</c:v>
                </c:pt>
                <c:pt idx="1975">
                  <c:v>562.03709999999512</c:v>
                </c:pt>
                <c:pt idx="1976">
                  <c:v>562.03709999999512</c:v>
                </c:pt>
                <c:pt idx="1977">
                  <c:v>562.03709999999512</c:v>
                </c:pt>
                <c:pt idx="1978">
                  <c:v>562.03709999999512</c:v>
                </c:pt>
                <c:pt idx="1979">
                  <c:v>562.03709999999512</c:v>
                </c:pt>
                <c:pt idx="1980">
                  <c:v>562.03709999999512</c:v>
                </c:pt>
                <c:pt idx="1981">
                  <c:v>562.03709999999512</c:v>
                </c:pt>
                <c:pt idx="1982">
                  <c:v>562.03709999999512</c:v>
                </c:pt>
                <c:pt idx="1983">
                  <c:v>562.03709999999512</c:v>
                </c:pt>
                <c:pt idx="1984">
                  <c:v>562.03709999999512</c:v>
                </c:pt>
                <c:pt idx="1985">
                  <c:v>562.03709999999512</c:v>
                </c:pt>
                <c:pt idx="1986">
                  <c:v>562.03709999999512</c:v>
                </c:pt>
                <c:pt idx="1987">
                  <c:v>562.03709999999512</c:v>
                </c:pt>
                <c:pt idx="1988">
                  <c:v>562.03709999999512</c:v>
                </c:pt>
                <c:pt idx="1989">
                  <c:v>562.03709999999512</c:v>
                </c:pt>
                <c:pt idx="1990">
                  <c:v>562.03709999999512</c:v>
                </c:pt>
                <c:pt idx="1991">
                  <c:v>562.03709999999512</c:v>
                </c:pt>
                <c:pt idx="1992">
                  <c:v>562.03709999999512</c:v>
                </c:pt>
                <c:pt idx="1993">
                  <c:v>562.03709999999512</c:v>
                </c:pt>
                <c:pt idx="1994">
                  <c:v>562.03709999999512</c:v>
                </c:pt>
                <c:pt idx="1995">
                  <c:v>562.03709999999512</c:v>
                </c:pt>
                <c:pt idx="1996">
                  <c:v>562.03709999999512</c:v>
                </c:pt>
                <c:pt idx="1997">
                  <c:v>562.03709999999512</c:v>
                </c:pt>
                <c:pt idx="1998">
                  <c:v>562.03709999999512</c:v>
                </c:pt>
                <c:pt idx="1999">
                  <c:v>562.03709999999512</c:v>
                </c:pt>
                <c:pt idx="2000">
                  <c:v>562.03709999999512</c:v>
                </c:pt>
                <c:pt idx="2001">
                  <c:v>562.03709999999512</c:v>
                </c:pt>
                <c:pt idx="2002">
                  <c:v>562.03709999999512</c:v>
                </c:pt>
                <c:pt idx="2003">
                  <c:v>562.03709999999512</c:v>
                </c:pt>
                <c:pt idx="2004">
                  <c:v>562.03709999999512</c:v>
                </c:pt>
                <c:pt idx="2005">
                  <c:v>562.03709999999512</c:v>
                </c:pt>
                <c:pt idx="2006">
                  <c:v>562.03709999999512</c:v>
                </c:pt>
                <c:pt idx="2007">
                  <c:v>562.03709999999512</c:v>
                </c:pt>
                <c:pt idx="2008">
                  <c:v>562.03709999999512</c:v>
                </c:pt>
                <c:pt idx="2009">
                  <c:v>562.03709999999512</c:v>
                </c:pt>
                <c:pt idx="2010">
                  <c:v>562.03709999999512</c:v>
                </c:pt>
                <c:pt idx="2011">
                  <c:v>562.03709999999512</c:v>
                </c:pt>
                <c:pt idx="2012">
                  <c:v>562.03709999999512</c:v>
                </c:pt>
                <c:pt idx="2013">
                  <c:v>562.03709999999512</c:v>
                </c:pt>
                <c:pt idx="2014">
                  <c:v>562.03709999999512</c:v>
                </c:pt>
                <c:pt idx="2015">
                  <c:v>562.03709999999512</c:v>
                </c:pt>
                <c:pt idx="2016">
                  <c:v>562.03709999999512</c:v>
                </c:pt>
                <c:pt idx="2017">
                  <c:v>562.03709999999512</c:v>
                </c:pt>
                <c:pt idx="2018">
                  <c:v>562.03709999999512</c:v>
                </c:pt>
                <c:pt idx="2019">
                  <c:v>562.03709999999512</c:v>
                </c:pt>
                <c:pt idx="2020">
                  <c:v>562.03709999999512</c:v>
                </c:pt>
                <c:pt idx="2021">
                  <c:v>562.03709999999512</c:v>
                </c:pt>
                <c:pt idx="2022">
                  <c:v>562.03709999999512</c:v>
                </c:pt>
                <c:pt idx="2023">
                  <c:v>562.03709999999512</c:v>
                </c:pt>
                <c:pt idx="2024">
                  <c:v>562.03709999999512</c:v>
                </c:pt>
                <c:pt idx="2025">
                  <c:v>562.03709999999512</c:v>
                </c:pt>
                <c:pt idx="2026">
                  <c:v>562.03709999999512</c:v>
                </c:pt>
                <c:pt idx="2027">
                  <c:v>562.03709999999512</c:v>
                </c:pt>
                <c:pt idx="2028">
                  <c:v>562.03709999999512</c:v>
                </c:pt>
                <c:pt idx="2029">
                  <c:v>562.03709999999512</c:v>
                </c:pt>
                <c:pt idx="2030">
                  <c:v>562.03709999999512</c:v>
                </c:pt>
                <c:pt idx="2031">
                  <c:v>562.03709999999512</c:v>
                </c:pt>
                <c:pt idx="2032">
                  <c:v>562.03709999999512</c:v>
                </c:pt>
                <c:pt idx="2033">
                  <c:v>562.03709999999512</c:v>
                </c:pt>
                <c:pt idx="2034">
                  <c:v>562.03709999999512</c:v>
                </c:pt>
                <c:pt idx="2035">
                  <c:v>562.03709999999512</c:v>
                </c:pt>
                <c:pt idx="2036">
                  <c:v>562.03709999999512</c:v>
                </c:pt>
                <c:pt idx="2037">
                  <c:v>562.03709999999512</c:v>
                </c:pt>
                <c:pt idx="2038">
                  <c:v>562.03709999999512</c:v>
                </c:pt>
                <c:pt idx="2039">
                  <c:v>562.03709999999512</c:v>
                </c:pt>
                <c:pt idx="2040">
                  <c:v>562.03709999999512</c:v>
                </c:pt>
                <c:pt idx="2041">
                  <c:v>562.03709999999512</c:v>
                </c:pt>
                <c:pt idx="2042">
                  <c:v>562.03709999999512</c:v>
                </c:pt>
                <c:pt idx="2043">
                  <c:v>562.03709999999512</c:v>
                </c:pt>
                <c:pt idx="2044">
                  <c:v>562.03709999999512</c:v>
                </c:pt>
                <c:pt idx="2045">
                  <c:v>562.03709999999512</c:v>
                </c:pt>
                <c:pt idx="2046">
                  <c:v>562.03709999999512</c:v>
                </c:pt>
                <c:pt idx="2047">
                  <c:v>562.03709999999512</c:v>
                </c:pt>
                <c:pt idx="2048">
                  <c:v>562.03709999999512</c:v>
                </c:pt>
                <c:pt idx="2049">
                  <c:v>562.03709999999512</c:v>
                </c:pt>
                <c:pt idx="2050">
                  <c:v>562.03709999999512</c:v>
                </c:pt>
                <c:pt idx="2051">
                  <c:v>562.03709999999512</c:v>
                </c:pt>
                <c:pt idx="2052">
                  <c:v>562.03709999999512</c:v>
                </c:pt>
                <c:pt idx="2053">
                  <c:v>562.03709999999512</c:v>
                </c:pt>
                <c:pt idx="2054">
                  <c:v>562.03709999999512</c:v>
                </c:pt>
                <c:pt idx="2055">
                  <c:v>562.03709999999512</c:v>
                </c:pt>
                <c:pt idx="2056">
                  <c:v>562.03709999999512</c:v>
                </c:pt>
                <c:pt idx="2057">
                  <c:v>562.03709999999512</c:v>
                </c:pt>
                <c:pt idx="2058">
                  <c:v>562.03709999999512</c:v>
                </c:pt>
                <c:pt idx="2059">
                  <c:v>562.03709999999512</c:v>
                </c:pt>
                <c:pt idx="2060">
                  <c:v>562.03709999999512</c:v>
                </c:pt>
                <c:pt idx="2061">
                  <c:v>562.03709999999512</c:v>
                </c:pt>
                <c:pt idx="2062">
                  <c:v>562.03709999999512</c:v>
                </c:pt>
                <c:pt idx="2063">
                  <c:v>562.03709999999512</c:v>
                </c:pt>
                <c:pt idx="2064">
                  <c:v>562.03709999999512</c:v>
                </c:pt>
                <c:pt idx="2065">
                  <c:v>562.03709999999512</c:v>
                </c:pt>
                <c:pt idx="2066">
                  <c:v>562.03709999999512</c:v>
                </c:pt>
                <c:pt idx="2067">
                  <c:v>562.03709999999512</c:v>
                </c:pt>
                <c:pt idx="2068">
                  <c:v>562.03709999999512</c:v>
                </c:pt>
                <c:pt idx="2069">
                  <c:v>562.03709999999512</c:v>
                </c:pt>
                <c:pt idx="2070">
                  <c:v>562.03709999999512</c:v>
                </c:pt>
                <c:pt idx="2071">
                  <c:v>562.03709999999512</c:v>
                </c:pt>
                <c:pt idx="2072">
                  <c:v>562.03709999999512</c:v>
                </c:pt>
                <c:pt idx="2073">
                  <c:v>562.03709999999512</c:v>
                </c:pt>
                <c:pt idx="2074">
                  <c:v>562.03709999999512</c:v>
                </c:pt>
                <c:pt idx="2075">
                  <c:v>562.03709999999512</c:v>
                </c:pt>
                <c:pt idx="2076">
                  <c:v>562.03709999999512</c:v>
                </c:pt>
                <c:pt idx="2077">
                  <c:v>562.03709999999512</c:v>
                </c:pt>
                <c:pt idx="2078">
                  <c:v>562.03709999999512</c:v>
                </c:pt>
                <c:pt idx="2079">
                  <c:v>562.03709999999512</c:v>
                </c:pt>
                <c:pt idx="2080">
                  <c:v>562.03709999999512</c:v>
                </c:pt>
                <c:pt idx="2081">
                  <c:v>562.03709999999512</c:v>
                </c:pt>
                <c:pt idx="2082">
                  <c:v>562.03709999999512</c:v>
                </c:pt>
                <c:pt idx="2083">
                  <c:v>562.03709999999512</c:v>
                </c:pt>
                <c:pt idx="2084">
                  <c:v>562.03709999999512</c:v>
                </c:pt>
                <c:pt idx="2085">
                  <c:v>562.03709999999512</c:v>
                </c:pt>
                <c:pt idx="2086">
                  <c:v>562.03709999999512</c:v>
                </c:pt>
                <c:pt idx="2087">
                  <c:v>562.03709999999512</c:v>
                </c:pt>
                <c:pt idx="2088">
                  <c:v>562.03709999999512</c:v>
                </c:pt>
                <c:pt idx="2089">
                  <c:v>562.03709999999512</c:v>
                </c:pt>
                <c:pt idx="2090">
                  <c:v>562.03709999999512</c:v>
                </c:pt>
                <c:pt idx="2091">
                  <c:v>562.03709999999512</c:v>
                </c:pt>
                <c:pt idx="2092">
                  <c:v>562.03709999999512</c:v>
                </c:pt>
                <c:pt idx="2093">
                  <c:v>562.03709999999512</c:v>
                </c:pt>
                <c:pt idx="2094">
                  <c:v>562.03709999999512</c:v>
                </c:pt>
                <c:pt idx="2095">
                  <c:v>562.03709999999512</c:v>
                </c:pt>
                <c:pt idx="2096">
                  <c:v>562.03709999999512</c:v>
                </c:pt>
                <c:pt idx="2097">
                  <c:v>562.03709999999512</c:v>
                </c:pt>
                <c:pt idx="2098">
                  <c:v>562.03709999999512</c:v>
                </c:pt>
                <c:pt idx="2099">
                  <c:v>562.03709999999512</c:v>
                </c:pt>
                <c:pt idx="2100">
                  <c:v>562.03709999999512</c:v>
                </c:pt>
                <c:pt idx="2101">
                  <c:v>562.03709999999512</c:v>
                </c:pt>
                <c:pt idx="2102">
                  <c:v>562.03709999999512</c:v>
                </c:pt>
                <c:pt idx="2103">
                  <c:v>562.03709999999512</c:v>
                </c:pt>
                <c:pt idx="2104">
                  <c:v>562.03709999999512</c:v>
                </c:pt>
                <c:pt idx="2105">
                  <c:v>562.03709999999512</c:v>
                </c:pt>
                <c:pt idx="2106">
                  <c:v>562.03709999999512</c:v>
                </c:pt>
                <c:pt idx="2107">
                  <c:v>562.03709999999512</c:v>
                </c:pt>
                <c:pt idx="2108">
                  <c:v>562.03709999999512</c:v>
                </c:pt>
                <c:pt idx="2109">
                  <c:v>562.03709999999512</c:v>
                </c:pt>
                <c:pt idx="2110">
                  <c:v>562.03709999999512</c:v>
                </c:pt>
                <c:pt idx="2111">
                  <c:v>562.03709999999512</c:v>
                </c:pt>
                <c:pt idx="2112">
                  <c:v>562.03709999999512</c:v>
                </c:pt>
                <c:pt idx="2113">
                  <c:v>562.03709999999512</c:v>
                </c:pt>
                <c:pt idx="2114">
                  <c:v>562.03709999999512</c:v>
                </c:pt>
                <c:pt idx="2115">
                  <c:v>562.03709999999512</c:v>
                </c:pt>
                <c:pt idx="2116">
                  <c:v>562.03709999999512</c:v>
                </c:pt>
                <c:pt idx="2117">
                  <c:v>562.03709999999512</c:v>
                </c:pt>
                <c:pt idx="2118">
                  <c:v>562.03709999999512</c:v>
                </c:pt>
                <c:pt idx="2119">
                  <c:v>562.03709999999512</c:v>
                </c:pt>
                <c:pt idx="2120">
                  <c:v>562.03709999999512</c:v>
                </c:pt>
                <c:pt idx="2121">
                  <c:v>562.03709999999512</c:v>
                </c:pt>
                <c:pt idx="2122">
                  <c:v>562.03709999999512</c:v>
                </c:pt>
                <c:pt idx="2123">
                  <c:v>562.03709999999512</c:v>
                </c:pt>
                <c:pt idx="2124">
                  <c:v>562.03709999999512</c:v>
                </c:pt>
                <c:pt idx="2125">
                  <c:v>562.03709999999512</c:v>
                </c:pt>
                <c:pt idx="2126">
                  <c:v>562.03709999999512</c:v>
                </c:pt>
                <c:pt idx="2127">
                  <c:v>562.03709999999512</c:v>
                </c:pt>
                <c:pt idx="2128">
                  <c:v>562.03709999999512</c:v>
                </c:pt>
                <c:pt idx="2129">
                  <c:v>562.03709999999512</c:v>
                </c:pt>
                <c:pt idx="2130">
                  <c:v>562.03709999999512</c:v>
                </c:pt>
                <c:pt idx="2131">
                  <c:v>562.03709999999512</c:v>
                </c:pt>
                <c:pt idx="2132">
                  <c:v>562.03709999999512</c:v>
                </c:pt>
                <c:pt idx="2133">
                  <c:v>562.03709999999512</c:v>
                </c:pt>
                <c:pt idx="2134">
                  <c:v>562.03709999999512</c:v>
                </c:pt>
                <c:pt idx="2135">
                  <c:v>562.03709999999512</c:v>
                </c:pt>
                <c:pt idx="2136">
                  <c:v>562.03709999999512</c:v>
                </c:pt>
                <c:pt idx="2137">
                  <c:v>562.03709999999512</c:v>
                </c:pt>
                <c:pt idx="2138">
                  <c:v>562.03709999999512</c:v>
                </c:pt>
                <c:pt idx="2139">
                  <c:v>562.03709999999512</c:v>
                </c:pt>
                <c:pt idx="2140">
                  <c:v>562.03709999999512</c:v>
                </c:pt>
                <c:pt idx="2141">
                  <c:v>562.03709999999512</c:v>
                </c:pt>
                <c:pt idx="2142">
                  <c:v>562.03709999999512</c:v>
                </c:pt>
                <c:pt idx="2143">
                  <c:v>562.03709999999512</c:v>
                </c:pt>
                <c:pt idx="2144">
                  <c:v>562.03709999999512</c:v>
                </c:pt>
                <c:pt idx="2145">
                  <c:v>562.03709999999512</c:v>
                </c:pt>
                <c:pt idx="2146">
                  <c:v>562.03709999999512</c:v>
                </c:pt>
                <c:pt idx="2147">
                  <c:v>562.03709999999512</c:v>
                </c:pt>
                <c:pt idx="2148">
                  <c:v>562.03709999999512</c:v>
                </c:pt>
                <c:pt idx="2149">
                  <c:v>562.03709999999512</c:v>
                </c:pt>
                <c:pt idx="2150">
                  <c:v>562.03709999999512</c:v>
                </c:pt>
                <c:pt idx="2151">
                  <c:v>562.03709999999512</c:v>
                </c:pt>
                <c:pt idx="2152">
                  <c:v>562.03709999999512</c:v>
                </c:pt>
                <c:pt idx="2153">
                  <c:v>562.03709999999512</c:v>
                </c:pt>
                <c:pt idx="2154">
                  <c:v>562.03709999999512</c:v>
                </c:pt>
                <c:pt idx="2155">
                  <c:v>562.03709999999512</c:v>
                </c:pt>
                <c:pt idx="2156">
                  <c:v>562.03709999999512</c:v>
                </c:pt>
                <c:pt idx="2157">
                  <c:v>562.03709999999512</c:v>
                </c:pt>
                <c:pt idx="2158">
                  <c:v>562.03709999999512</c:v>
                </c:pt>
                <c:pt idx="2159">
                  <c:v>562.03709999999512</c:v>
                </c:pt>
                <c:pt idx="2160">
                  <c:v>562.03709999999512</c:v>
                </c:pt>
                <c:pt idx="2161">
                  <c:v>562.03709999999512</c:v>
                </c:pt>
                <c:pt idx="2162">
                  <c:v>562.03709999999512</c:v>
                </c:pt>
                <c:pt idx="2163">
                  <c:v>562.03709999999512</c:v>
                </c:pt>
                <c:pt idx="2164">
                  <c:v>562.03709999999512</c:v>
                </c:pt>
                <c:pt idx="2165">
                  <c:v>562.03709999999512</c:v>
                </c:pt>
                <c:pt idx="2166">
                  <c:v>562.03709999999512</c:v>
                </c:pt>
                <c:pt idx="2167">
                  <c:v>562.03709999999512</c:v>
                </c:pt>
                <c:pt idx="2168">
                  <c:v>562.03709999999512</c:v>
                </c:pt>
                <c:pt idx="2169">
                  <c:v>562.03709999999512</c:v>
                </c:pt>
                <c:pt idx="2170">
                  <c:v>562.03709999999512</c:v>
                </c:pt>
                <c:pt idx="2171">
                  <c:v>562.03709999999512</c:v>
                </c:pt>
                <c:pt idx="2172">
                  <c:v>562.03709999999512</c:v>
                </c:pt>
                <c:pt idx="2173">
                  <c:v>562.03709999999512</c:v>
                </c:pt>
                <c:pt idx="2174">
                  <c:v>562.03709999999512</c:v>
                </c:pt>
                <c:pt idx="2175">
                  <c:v>562.03709999999512</c:v>
                </c:pt>
                <c:pt idx="2176">
                  <c:v>562.03709999999512</c:v>
                </c:pt>
                <c:pt idx="2177">
                  <c:v>562.03709999999512</c:v>
                </c:pt>
                <c:pt idx="2178">
                  <c:v>562.03709999999512</c:v>
                </c:pt>
                <c:pt idx="2179">
                  <c:v>562.03709999999512</c:v>
                </c:pt>
                <c:pt idx="2180">
                  <c:v>562.03709999999512</c:v>
                </c:pt>
                <c:pt idx="2181">
                  <c:v>562.03709999999512</c:v>
                </c:pt>
                <c:pt idx="2182">
                  <c:v>562.03709999999512</c:v>
                </c:pt>
                <c:pt idx="2183">
                  <c:v>562.03709999999512</c:v>
                </c:pt>
                <c:pt idx="2184">
                  <c:v>562.03709999999512</c:v>
                </c:pt>
                <c:pt idx="2185">
                  <c:v>562.03709999999512</c:v>
                </c:pt>
                <c:pt idx="2186">
                  <c:v>562.03709999999512</c:v>
                </c:pt>
                <c:pt idx="2187">
                  <c:v>562.03709999999512</c:v>
                </c:pt>
                <c:pt idx="2188">
                  <c:v>562.03709999999512</c:v>
                </c:pt>
                <c:pt idx="2189">
                  <c:v>562.03709999999512</c:v>
                </c:pt>
                <c:pt idx="2190">
                  <c:v>562.03709999999512</c:v>
                </c:pt>
                <c:pt idx="2191">
                  <c:v>562.03709999999512</c:v>
                </c:pt>
                <c:pt idx="2192">
                  <c:v>562.03709999999512</c:v>
                </c:pt>
                <c:pt idx="2193">
                  <c:v>562.03709999999512</c:v>
                </c:pt>
                <c:pt idx="2194">
                  <c:v>562.03709999999512</c:v>
                </c:pt>
                <c:pt idx="2195">
                  <c:v>562.03709999999512</c:v>
                </c:pt>
                <c:pt idx="2196">
                  <c:v>562.03709999999512</c:v>
                </c:pt>
                <c:pt idx="2197">
                  <c:v>562.03709999999512</c:v>
                </c:pt>
                <c:pt idx="2198">
                  <c:v>562.03709999999512</c:v>
                </c:pt>
                <c:pt idx="2199">
                  <c:v>562.03709999999512</c:v>
                </c:pt>
                <c:pt idx="2200">
                  <c:v>562.03709999999512</c:v>
                </c:pt>
                <c:pt idx="2201">
                  <c:v>562.03709999999512</c:v>
                </c:pt>
                <c:pt idx="2202">
                  <c:v>562.03709999999512</c:v>
                </c:pt>
                <c:pt idx="2203">
                  <c:v>562.03709999999512</c:v>
                </c:pt>
                <c:pt idx="2204">
                  <c:v>562.03709999999512</c:v>
                </c:pt>
                <c:pt idx="2205">
                  <c:v>562.03709999999512</c:v>
                </c:pt>
                <c:pt idx="2206">
                  <c:v>562.03709999999512</c:v>
                </c:pt>
                <c:pt idx="2207">
                  <c:v>562.03709999999512</c:v>
                </c:pt>
                <c:pt idx="2208">
                  <c:v>562.03709999999512</c:v>
                </c:pt>
                <c:pt idx="2209">
                  <c:v>562.03709999999512</c:v>
                </c:pt>
                <c:pt idx="2210">
                  <c:v>562.03709999999512</c:v>
                </c:pt>
                <c:pt idx="2211">
                  <c:v>562.03709999999512</c:v>
                </c:pt>
                <c:pt idx="2212">
                  <c:v>562.03709999999512</c:v>
                </c:pt>
                <c:pt idx="2213">
                  <c:v>562.03709999999512</c:v>
                </c:pt>
                <c:pt idx="2214">
                  <c:v>562.03709999999512</c:v>
                </c:pt>
                <c:pt idx="2215">
                  <c:v>562.03709999999512</c:v>
                </c:pt>
                <c:pt idx="2216">
                  <c:v>562.03709999999512</c:v>
                </c:pt>
                <c:pt idx="2217">
                  <c:v>562.03709999999512</c:v>
                </c:pt>
                <c:pt idx="2218">
                  <c:v>562.03709999999512</c:v>
                </c:pt>
                <c:pt idx="2219">
                  <c:v>562.03709999999512</c:v>
                </c:pt>
                <c:pt idx="2220">
                  <c:v>562.03709999999512</c:v>
                </c:pt>
                <c:pt idx="2221">
                  <c:v>562.03709999999512</c:v>
                </c:pt>
                <c:pt idx="2222">
                  <c:v>562.03709999999512</c:v>
                </c:pt>
                <c:pt idx="2223">
                  <c:v>562.03709999999512</c:v>
                </c:pt>
                <c:pt idx="2224">
                  <c:v>562.03709999999512</c:v>
                </c:pt>
                <c:pt idx="2225">
                  <c:v>562.03709999999512</c:v>
                </c:pt>
                <c:pt idx="2226">
                  <c:v>562.03709999999512</c:v>
                </c:pt>
                <c:pt idx="2227">
                  <c:v>562.03709999999512</c:v>
                </c:pt>
                <c:pt idx="2228">
                  <c:v>562.03709999999512</c:v>
                </c:pt>
                <c:pt idx="2229">
                  <c:v>562.03709999999512</c:v>
                </c:pt>
                <c:pt idx="2230">
                  <c:v>562.03709999999512</c:v>
                </c:pt>
                <c:pt idx="2231">
                  <c:v>562.03709999999512</c:v>
                </c:pt>
                <c:pt idx="2232">
                  <c:v>562.03709999999512</c:v>
                </c:pt>
                <c:pt idx="2233">
                  <c:v>562.03709999999512</c:v>
                </c:pt>
                <c:pt idx="2234">
                  <c:v>562.03709999999512</c:v>
                </c:pt>
                <c:pt idx="2235">
                  <c:v>562.03709999999512</c:v>
                </c:pt>
                <c:pt idx="2236">
                  <c:v>562.03709999999512</c:v>
                </c:pt>
                <c:pt idx="2237">
                  <c:v>562.03709999999512</c:v>
                </c:pt>
                <c:pt idx="2238">
                  <c:v>562.03709999999512</c:v>
                </c:pt>
                <c:pt idx="2239">
                  <c:v>562.03709999999512</c:v>
                </c:pt>
                <c:pt idx="2240">
                  <c:v>562.03709999999512</c:v>
                </c:pt>
                <c:pt idx="2241">
                  <c:v>562.03709999999512</c:v>
                </c:pt>
                <c:pt idx="2242">
                  <c:v>562.03709999999512</c:v>
                </c:pt>
                <c:pt idx="2243">
                  <c:v>562.03709999999512</c:v>
                </c:pt>
                <c:pt idx="2244">
                  <c:v>562.03709999999512</c:v>
                </c:pt>
                <c:pt idx="2245">
                  <c:v>562.03709999999512</c:v>
                </c:pt>
                <c:pt idx="2246">
                  <c:v>562.03709999999512</c:v>
                </c:pt>
                <c:pt idx="2247">
                  <c:v>562.03709999999512</c:v>
                </c:pt>
                <c:pt idx="2248">
                  <c:v>562.03709999999512</c:v>
                </c:pt>
                <c:pt idx="2249">
                  <c:v>562.03709999999512</c:v>
                </c:pt>
                <c:pt idx="2250">
                  <c:v>562.03709999999512</c:v>
                </c:pt>
                <c:pt idx="2251">
                  <c:v>562.03709999999512</c:v>
                </c:pt>
                <c:pt idx="2252">
                  <c:v>562.03709999999512</c:v>
                </c:pt>
                <c:pt idx="2253">
                  <c:v>562.03709999999512</c:v>
                </c:pt>
                <c:pt idx="2254">
                  <c:v>562.03709999999512</c:v>
                </c:pt>
                <c:pt idx="2255">
                  <c:v>562.03709999999512</c:v>
                </c:pt>
                <c:pt idx="2256">
                  <c:v>562.03709999999512</c:v>
                </c:pt>
                <c:pt idx="2257">
                  <c:v>562.03709999999512</c:v>
                </c:pt>
                <c:pt idx="2258">
                  <c:v>562.03709999999512</c:v>
                </c:pt>
                <c:pt idx="2259">
                  <c:v>562.03709999999512</c:v>
                </c:pt>
                <c:pt idx="2260">
                  <c:v>562.03709999999512</c:v>
                </c:pt>
                <c:pt idx="2261">
                  <c:v>562.03709999999512</c:v>
                </c:pt>
                <c:pt idx="2262">
                  <c:v>562.03709999999512</c:v>
                </c:pt>
                <c:pt idx="2263">
                  <c:v>562.03709999999512</c:v>
                </c:pt>
                <c:pt idx="2264">
                  <c:v>562.03709999999512</c:v>
                </c:pt>
                <c:pt idx="2265">
                  <c:v>562.03709999999512</c:v>
                </c:pt>
                <c:pt idx="2266">
                  <c:v>562.03709999999512</c:v>
                </c:pt>
                <c:pt idx="2267">
                  <c:v>562.03709999999512</c:v>
                </c:pt>
                <c:pt idx="2268">
                  <c:v>562.03709999999512</c:v>
                </c:pt>
                <c:pt idx="2269">
                  <c:v>562.03709999999512</c:v>
                </c:pt>
                <c:pt idx="2270">
                  <c:v>562.03709999999512</c:v>
                </c:pt>
                <c:pt idx="2271">
                  <c:v>562.03709999999512</c:v>
                </c:pt>
                <c:pt idx="2272">
                  <c:v>562.03709999999512</c:v>
                </c:pt>
                <c:pt idx="2273">
                  <c:v>562.03709999999512</c:v>
                </c:pt>
                <c:pt idx="2274">
                  <c:v>562.03709999999512</c:v>
                </c:pt>
                <c:pt idx="2275">
                  <c:v>562.03709999999512</c:v>
                </c:pt>
                <c:pt idx="2276">
                  <c:v>562.03709999999512</c:v>
                </c:pt>
                <c:pt idx="2277">
                  <c:v>562.03709999999512</c:v>
                </c:pt>
                <c:pt idx="2278">
                  <c:v>562.03709999999512</c:v>
                </c:pt>
                <c:pt idx="2279">
                  <c:v>562.03709999999512</c:v>
                </c:pt>
                <c:pt idx="2280">
                  <c:v>562.03709999999512</c:v>
                </c:pt>
                <c:pt idx="2281">
                  <c:v>562.03709999999512</c:v>
                </c:pt>
                <c:pt idx="2282">
                  <c:v>562.03709999999512</c:v>
                </c:pt>
                <c:pt idx="2283">
                  <c:v>562.03709999999512</c:v>
                </c:pt>
                <c:pt idx="2284">
                  <c:v>562.03709999999512</c:v>
                </c:pt>
                <c:pt idx="2285">
                  <c:v>562.03709999999512</c:v>
                </c:pt>
                <c:pt idx="2286">
                  <c:v>562.03709999999512</c:v>
                </c:pt>
                <c:pt idx="2287">
                  <c:v>562.03709999999512</c:v>
                </c:pt>
                <c:pt idx="2288">
                  <c:v>562.03709999999512</c:v>
                </c:pt>
                <c:pt idx="2289">
                  <c:v>562.03709999999512</c:v>
                </c:pt>
                <c:pt idx="2290">
                  <c:v>562.03709999999512</c:v>
                </c:pt>
                <c:pt idx="2291">
                  <c:v>562.03709999999512</c:v>
                </c:pt>
                <c:pt idx="2292">
                  <c:v>562.03709999999512</c:v>
                </c:pt>
                <c:pt idx="2293">
                  <c:v>562.03709999999512</c:v>
                </c:pt>
                <c:pt idx="2294">
                  <c:v>562.03709999999512</c:v>
                </c:pt>
                <c:pt idx="2295">
                  <c:v>562.03709999999512</c:v>
                </c:pt>
                <c:pt idx="2296">
                  <c:v>562.03709999999512</c:v>
                </c:pt>
                <c:pt idx="2297">
                  <c:v>562.03709999999512</c:v>
                </c:pt>
                <c:pt idx="2298">
                  <c:v>562.03709999999512</c:v>
                </c:pt>
                <c:pt idx="2299">
                  <c:v>562.03709999999512</c:v>
                </c:pt>
                <c:pt idx="2300">
                  <c:v>562.03709999999512</c:v>
                </c:pt>
                <c:pt idx="2301">
                  <c:v>562.03709999999512</c:v>
                </c:pt>
                <c:pt idx="2302">
                  <c:v>562.03709999999512</c:v>
                </c:pt>
                <c:pt idx="2303">
                  <c:v>562.03709999999512</c:v>
                </c:pt>
                <c:pt idx="2304">
                  <c:v>562.03709999999512</c:v>
                </c:pt>
                <c:pt idx="2305">
                  <c:v>562.03709999999512</c:v>
                </c:pt>
                <c:pt idx="2306">
                  <c:v>562.03709999999512</c:v>
                </c:pt>
                <c:pt idx="2307">
                  <c:v>562.03709999999512</c:v>
                </c:pt>
                <c:pt idx="2308">
                  <c:v>562.03709999999512</c:v>
                </c:pt>
                <c:pt idx="2309">
                  <c:v>562.03709999999512</c:v>
                </c:pt>
                <c:pt idx="2310">
                  <c:v>562.03709999999512</c:v>
                </c:pt>
                <c:pt idx="2311">
                  <c:v>562.03709999999512</c:v>
                </c:pt>
                <c:pt idx="2312">
                  <c:v>562.03709999999512</c:v>
                </c:pt>
                <c:pt idx="2313">
                  <c:v>562.03709999999512</c:v>
                </c:pt>
                <c:pt idx="2314">
                  <c:v>562.03709999999512</c:v>
                </c:pt>
                <c:pt idx="2315">
                  <c:v>562.03709999999512</c:v>
                </c:pt>
                <c:pt idx="2316">
                  <c:v>562.03709999999512</c:v>
                </c:pt>
                <c:pt idx="2317">
                  <c:v>562.03709999999512</c:v>
                </c:pt>
                <c:pt idx="2318">
                  <c:v>562.03709999999512</c:v>
                </c:pt>
                <c:pt idx="2319">
                  <c:v>562.03709999999512</c:v>
                </c:pt>
                <c:pt idx="2320">
                  <c:v>562.03709999999512</c:v>
                </c:pt>
                <c:pt idx="2321">
                  <c:v>562.03709999999512</c:v>
                </c:pt>
                <c:pt idx="2322">
                  <c:v>562.03709999999512</c:v>
                </c:pt>
                <c:pt idx="2323">
                  <c:v>562.03709999999512</c:v>
                </c:pt>
                <c:pt idx="2324">
                  <c:v>562.03709999999512</c:v>
                </c:pt>
                <c:pt idx="2325">
                  <c:v>562.03709999999512</c:v>
                </c:pt>
                <c:pt idx="2326">
                  <c:v>562.03709999999512</c:v>
                </c:pt>
                <c:pt idx="2327">
                  <c:v>562.03709999999512</c:v>
                </c:pt>
                <c:pt idx="2328">
                  <c:v>562.03709999999512</c:v>
                </c:pt>
                <c:pt idx="2329">
                  <c:v>562.03709999999512</c:v>
                </c:pt>
                <c:pt idx="2330">
                  <c:v>562.03709999999512</c:v>
                </c:pt>
                <c:pt idx="2331">
                  <c:v>562.03709999999512</c:v>
                </c:pt>
                <c:pt idx="2332">
                  <c:v>562.03709999999512</c:v>
                </c:pt>
                <c:pt idx="2333">
                  <c:v>562.03709999999512</c:v>
                </c:pt>
                <c:pt idx="2334">
                  <c:v>562.03709999999512</c:v>
                </c:pt>
                <c:pt idx="2335">
                  <c:v>562.03709999999512</c:v>
                </c:pt>
                <c:pt idx="2336">
                  <c:v>562.03709999999512</c:v>
                </c:pt>
                <c:pt idx="2337">
                  <c:v>562.03709999999512</c:v>
                </c:pt>
                <c:pt idx="2338">
                  <c:v>562.03709999999512</c:v>
                </c:pt>
                <c:pt idx="2339">
                  <c:v>562.03709999999512</c:v>
                </c:pt>
                <c:pt idx="2340">
                  <c:v>562.03709999999512</c:v>
                </c:pt>
                <c:pt idx="2341">
                  <c:v>562.03709999999512</c:v>
                </c:pt>
                <c:pt idx="2342">
                  <c:v>562.03709999999512</c:v>
                </c:pt>
                <c:pt idx="2343">
                  <c:v>562.03709999999512</c:v>
                </c:pt>
                <c:pt idx="2344">
                  <c:v>562.03709999999512</c:v>
                </c:pt>
                <c:pt idx="2345">
                  <c:v>562.03709999999512</c:v>
                </c:pt>
                <c:pt idx="2346">
                  <c:v>562.03709999999512</c:v>
                </c:pt>
                <c:pt idx="2347">
                  <c:v>562.03709999999512</c:v>
                </c:pt>
                <c:pt idx="2348">
                  <c:v>562.03709999999512</c:v>
                </c:pt>
                <c:pt idx="2349">
                  <c:v>562.03709999999512</c:v>
                </c:pt>
                <c:pt idx="2350">
                  <c:v>562.03709999999512</c:v>
                </c:pt>
                <c:pt idx="2351">
                  <c:v>562.03709999999512</c:v>
                </c:pt>
                <c:pt idx="2352">
                  <c:v>562.03709999999512</c:v>
                </c:pt>
                <c:pt idx="2353">
                  <c:v>562.03709999999512</c:v>
                </c:pt>
                <c:pt idx="2354">
                  <c:v>562.03709999999512</c:v>
                </c:pt>
                <c:pt idx="2355">
                  <c:v>562.03709999999512</c:v>
                </c:pt>
                <c:pt idx="2356">
                  <c:v>562.03709999999512</c:v>
                </c:pt>
                <c:pt idx="2357">
                  <c:v>562.03709999999512</c:v>
                </c:pt>
                <c:pt idx="2358">
                  <c:v>562.03709999999512</c:v>
                </c:pt>
                <c:pt idx="2359">
                  <c:v>562.03709999999512</c:v>
                </c:pt>
                <c:pt idx="2360">
                  <c:v>562.03709999999512</c:v>
                </c:pt>
                <c:pt idx="2361">
                  <c:v>562.03709999999512</c:v>
                </c:pt>
                <c:pt idx="2362">
                  <c:v>562.03709999999512</c:v>
                </c:pt>
                <c:pt idx="2363">
                  <c:v>562.03709999999512</c:v>
                </c:pt>
                <c:pt idx="2364">
                  <c:v>562.03709999999512</c:v>
                </c:pt>
                <c:pt idx="2365">
                  <c:v>562.03709999999512</c:v>
                </c:pt>
                <c:pt idx="2366">
                  <c:v>562.03709999999512</c:v>
                </c:pt>
                <c:pt idx="2367">
                  <c:v>562.03709999999512</c:v>
                </c:pt>
                <c:pt idx="2368">
                  <c:v>562.03709999999512</c:v>
                </c:pt>
                <c:pt idx="2369">
                  <c:v>562.03709999999512</c:v>
                </c:pt>
                <c:pt idx="2370">
                  <c:v>562.03709999999512</c:v>
                </c:pt>
                <c:pt idx="2371">
                  <c:v>562.03709999999512</c:v>
                </c:pt>
                <c:pt idx="2372">
                  <c:v>562.03709999999512</c:v>
                </c:pt>
                <c:pt idx="2373">
                  <c:v>562.03709999999512</c:v>
                </c:pt>
                <c:pt idx="2374">
                  <c:v>562.03709999999512</c:v>
                </c:pt>
                <c:pt idx="2375">
                  <c:v>562.03709999999512</c:v>
                </c:pt>
                <c:pt idx="2376">
                  <c:v>562.03709999999512</c:v>
                </c:pt>
                <c:pt idx="2377">
                  <c:v>562.03709999999512</c:v>
                </c:pt>
                <c:pt idx="2378">
                  <c:v>562.03709999999512</c:v>
                </c:pt>
                <c:pt idx="2379">
                  <c:v>562.03709999999512</c:v>
                </c:pt>
                <c:pt idx="2380">
                  <c:v>562.03709999999512</c:v>
                </c:pt>
                <c:pt idx="2381">
                  <c:v>562.03709999999512</c:v>
                </c:pt>
                <c:pt idx="2382">
                  <c:v>562.03709999999512</c:v>
                </c:pt>
                <c:pt idx="2383">
                  <c:v>562.03709999999512</c:v>
                </c:pt>
                <c:pt idx="2384">
                  <c:v>562.03709999999512</c:v>
                </c:pt>
                <c:pt idx="2385">
                  <c:v>562.03709999999512</c:v>
                </c:pt>
                <c:pt idx="2386">
                  <c:v>562.03709999999512</c:v>
                </c:pt>
                <c:pt idx="2387">
                  <c:v>562.03709999999512</c:v>
                </c:pt>
                <c:pt idx="2388">
                  <c:v>562.03709999999512</c:v>
                </c:pt>
                <c:pt idx="2389">
                  <c:v>562.03709999999512</c:v>
                </c:pt>
                <c:pt idx="2390">
                  <c:v>562.03709999999512</c:v>
                </c:pt>
                <c:pt idx="2391">
                  <c:v>562.03709999999512</c:v>
                </c:pt>
                <c:pt idx="2392">
                  <c:v>562.03709999999512</c:v>
                </c:pt>
                <c:pt idx="2393">
                  <c:v>562.03709999999512</c:v>
                </c:pt>
                <c:pt idx="2394">
                  <c:v>562.03709999999512</c:v>
                </c:pt>
                <c:pt idx="2395">
                  <c:v>562.03709999999512</c:v>
                </c:pt>
                <c:pt idx="2396">
                  <c:v>562.03709999999512</c:v>
                </c:pt>
                <c:pt idx="2397">
                  <c:v>562.03709999999512</c:v>
                </c:pt>
                <c:pt idx="2398">
                  <c:v>562.03709999999512</c:v>
                </c:pt>
                <c:pt idx="2399">
                  <c:v>562.03709999999512</c:v>
                </c:pt>
                <c:pt idx="2400">
                  <c:v>562.03709999999512</c:v>
                </c:pt>
                <c:pt idx="2401">
                  <c:v>562.03709999999512</c:v>
                </c:pt>
                <c:pt idx="2402">
                  <c:v>562.03709999999512</c:v>
                </c:pt>
                <c:pt idx="2403">
                  <c:v>562.03709999999512</c:v>
                </c:pt>
                <c:pt idx="2404">
                  <c:v>562.03709999999512</c:v>
                </c:pt>
                <c:pt idx="2405">
                  <c:v>562.03709999999512</c:v>
                </c:pt>
                <c:pt idx="2406">
                  <c:v>562.03709999999512</c:v>
                </c:pt>
                <c:pt idx="2407">
                  <c:v>562.03709999999512</c:v>
                </c:pt>
                <c:pt idx="2408">
                  <c:v>562.03709999999512</c:v>
                </c:pt>
                <c:pt idx="2409">
                  <c:v>562.03709999999512</c:v>
                </c:pt>
                <c:pt idx="2410">
                  <c:v>562.03709999999512</c:v>
                </c:pt>
                <c:pt idx="2411">
                  <c:v>562.03709999999512</c:v>
                </c:pt>
                <c:pt idx="2412">
                  <c:v>562.03709999999512</c:v>
                </c:pt>
                <c:pt idx="2413">
                  <c:v>562.03709999999512</c:v>
                </c:pt>
                <c:pt idx="2414">
                  <c:v>562.03709999999512</c:v>
                </c:pt>
                <c:pt idx="2415">
                  <c:v>562.03709999999512</c:v>
                </c:pt>
                <c:pt idx="2416">
                  <c:v>562.03709999999512</c:v>
                </c:pt>
                <c:pt idx="2417">
                  <c:v>562.03709999999512</c:v>
                </c:pt>
                <c:pt idx="2418">
                  <c:v>562.03709999999512</c:v>
                </c:pt>
                <c:pt idx="2419">
                  <c:v>562.03709999999512</c:v>
                </c:pt>
                <c:pt idx="2420">
                  <c:v>562.03709999999512</c:v>
                </c:pt>
                <c:pt idx="2421">
                  <c:v>562.03709999999512</c:v>
                </c:pt>
                <c:pt idx="2422">
                  <c:v>562.03709999999512</c:v>
                </c:pt>
                <c:pt idx="2423">
                  <c:v>562.03709999999512</c:v>
                </c:pt>
                <c:pt idx="2424">
                  <c:v>562.03709999999512</c:v>
                </c:pt>
                <c:pt idx="2425">
                  <c:v>562.03709999999512</c:v>
                </c:pt>
                <c:pt idx="2426">
                  <c:v>562.03709999999512</c:v>
                </c:pt>
                <c:pt idx="2427">
                  <c:v>562.03709999999512</c:v>
                </c:pt>
                <c:pt idx="2428">
                  <c:v>562.03709999999512</c:v>
                </c:pt>
                <c:pt idx="2429">
                  <c:v>562.03709999999512</c:v>
                </c:pt>
                <c:pt idx="2430">
                  <c:v>562.03709999999512</c:v>
                </c:pt>
                <c:pt idx="2431">
                  <c:v>562.03709999999512</c:v>
                </c:pt>
                <c:pt idx="2432">
                  <c:v>562.03709999999512</c:v>
                </c:pt>
                <c:pt idx="2433">
                  <c:v>562.03709999999512</c:v>
                </c:pt>
                <c:pt idx="2434">
                  <c:v>562.03709999999512</c:v>
                </c:pt>
                <c:pt idx="2435">
                  <c:v>562.03709999999512</c:v>
                </c:pt>
                <c:pt idx="2436">
                  <c:v>562.03709999999512</c:v>
                </c:pt>
                <c:pt idx="2437">
                  <c:v>562.03709999999512</c:v>
                </c:pt>
                <c:pt idx="2438">
                  <c:v>562.03709999999512</c:v>
                </c:pt>
                <c:pt idx="2439">
                  <c:v>562.03709999999512</c:v>
                </c:pt>
                <c:pt idx="2440">
                  <c:v>562.03709999999512</c:v>
                </c:pt>
                <c:pt idx="2441">
                  <c:v>562.03709999999512</c:v>
                </c:pt>
                <c:pt idx="2442">
                  <c:v>562.03709999999512</c:v>
                </c:pt>
                <c:pt idx="2443">
                  <c:v>562.03709999999512</c:v>
                </c:pt>
                <c:pt idx="2444">
                  <c:v>562.03709999999512</c:v>
                </c:pt>
                <c:pt idx="2445">
                  <c:v>562.03709999999512</c:v>
                </c:pt>
                <c:pt idx="2446">
                  <c:v>562.03709999999512</c:v>
                </c:pt>
                <c:pt idx="2447">
                  <c:v>562.03709999999512</c:v>
                </c:pt>
                <c:pt idx="2448">
                  <c:v>562.03709999999512</c:v>
                </c:pt>
                <c:pt idx="2449">
                  <c:v>562.03709999999512</c:v>
                </c:pt>
                <c:pt idx="2450">
                  <c:v>562.03709999999512</c:v>
                </c:pt>
                <c:pt idx="2451">
                  <c:v>562.03709999999512</c:v>
                </c:pt>
                <c:pt idx="2452">
                  <c:v>562.03709999999512</c:v>
                </c:pt>
                <c:pt idx="2453">
                  <c:v>562.03709999999512</c:v>
                </c:pt>
                <c:pt idx="2454">
                  <c:v>562.03709999999512</c:v>
                </c:pt>
                <c:pt idx="2455">
                  <c:v>562.03709999999512</c:v>
                </c:pt>
                <c:pt idx="2456">
                  <c:v>562.03709999999512</c:v>
                </c:pt>
                <c:pt idx="2457">
                  <c:v>562.03709999999512</c:v>
                </c:pt>
                <c:pt idx="2458">
                  <c:v>562.03709999999512</c:v>
                </c:pt>
                <c:pt idx="2459">
                  <c:v>562.03709999999512</c:v>
                </c:pt>
                <c:pt idx="2460">
                  <c:v>562.03709999999512</c:v>
                </c:pt>
                <c:pt idx="2461">
                  <c:v>562.03709999999512</c:v>
                </c:pt>
                <c:pt idx="2462">
                  <c:v>562.03709999999512</c:v>
                </c:pt>
                <c:pt idx="2463">
                  <c:v>562.03709999999512</c:v>
                </c:pt>
                <c:pt idx="2464">
                  <c:v>562.03709999999512</c:v>
                </c:pt>
                <c:pt idx="2465">
                  <c:v>562.03709999999512</c:v>
                </c:pt>
                <c:pt idx="2466">
                  <c:v>562.03709999999512</c:v>
                </c:pt>
                <c:pt idx="2467">
                  <c:v>562.03709999999512</c:v>
                </c:pt>
                <c:pt idx="2468">
                  <c:v>562.03709999999512</c:v>
                </c:pt>
                <c:pt idx="2469">
                  <c:v>562.03709999999512</c:v>
                </c:pt>
                <c:pt idx="2470">
                  <c:v>562.03709999999512</c:v>
                </c:pt>
                <c:pt idx="2471">
                  <c:v>562.03709999999512</c:v>
                </c:pt>
                <c:pt idx="2472">
                  <c:v>562.03709999999512</c:v>
                </c:pt>
                <c:pt idx="2473">
                  <c:v>562.03709999999512</c:v>
                </c:pt>
                <c:pt idx="2474">
                  <c:v>562.03709999999512</c:v>
                </c:pt>
                <c:pt idx="2475">
                  <c:v>562.03709999999512</c:v>
                </c:pt>
                <c:pt idx="2476">
                  <c:v>562.03709999999512</c:v>
                </c:pt>
                <c:pt idx="2477">
                  <c:v>562.03709999999512</c:v>
                </c:pt>
                <c:pt idx="2478">
                  <c:v>562.03709999999512</c:v>
                </c:pt>
                <c:pt idx="2479">
                  <c:v>562.03709999999512</c:v>
                </c:pt>
                <c:pt idx="2480">
                  <c:v>562.03709999999512</c:v>
                </c:pt>
                <c:pt idx="2481">
                  <c:v>562.03709999999512</c:v>
                </c:pt>
                <c:pt idx="2482">
                  <c:v>562.03709999999512</c:v>
                </c:pt>
                <c:pt idx="2483">
                  <c:v>562.03709999999512</c:v>
                </c:pt>
                <c:pt idx="2484">
                  <c:v>562.03709999999512</c:v>
                </c:pt>
                <c:pt idx="2485">
                  <c:v>562.03709999999512</c:v>
                </c:pt>
                <c:pt idx="2486">
                  <c:v>562.03709999999512</c:v>
                </c:pt>
                <c:pt idx="2487">
                  <c:v>562.03709999999512</c:v>
                </c:pt>
                <c:pt idx="2488">
                  <c:v>562.03709999999512</c:v>
                </c:pt>
                <c:pt idx="2489">
                  <c:v>562.03709999999512</c:v>
                </c:pt>
                <c:pt idx="2490">
                  <c:v>562.03709999999512</c:v>
                </c:pt>
                <c:pt idx="2491">
                  <c:v>562.03709999999512</c:v>
                </c:pt>
                <c:pt idx="2492">
                  <c:v>562.03709999999512</c:v>
                </c:pt>
                <c:pt idx="2493">
                  <c:v>562.03709999999512</c:v>
                </c:pt>
                <c:pt idx="2494">
                  <c:v>562.03709999999512</c:v>
                </c:pt>
                <c:pt idx="2495">
                  <c:v>562.03709999999512</c:v>
                </c:pt>
                <c:pt idx="2496">
                  <c:v>562.03709999999512</c:v>
                </c:pt>
                <c:pt idx="2497">
                  <c:v>562.03709999999512</c:v>
                </c:pt>
                <c:pt idx="2498">
                  <c:v>562.03709999999512</c:v>
                </c:pt>
                <c:pt idx="2499">
                  <c:v>562.03709999999512</c:v>
                </c:pt>
                <c:pt idx="2500">
                  <c:v>562.03709999999512</c:v>
                </c:pt>
                <c:pt idx="2501">
                  <c:v>562.03709999999512</c:v>
                </c:pt>
                <c:pt idx="2502">
                  <c:v>562.03709999999512</c:v>
                </c:pt>
                <c:pt idx="2503">
                  <c:v>562.03709999999512</c:v>
                </c:pt>
                <c:pt idx="2504">
                  <c:v>562.03709999999512</c:v>
                </c:pt>
                <c:pt idx="2505">
                  <c:v>562.03709999999512</c:v>
                </c:pt>
                <c:pt idx="2506">
                  <c:v>562.03709999999512</c:v>
                </c:pt>
                <c:pt idx="2507">
                  <c:v>562.03709999999512</c:v>
                </c:pt>
                <c:pt idx="2508">
                  <c:v>562.03709999999512</c:v>
                </c:pt>
                <c:pt idx="2509">
                  <c:v>562.03709999999512</c:v>
                </c:pt>
                <c:pt idx="2510">
                  <c:v>562.03709999999512</c:v>
                </c:pt>
                <c:pt idx="2511">
                  <c:v>562.03709999999512</c:v>
                </c:pt>
                <c:pt idx="2512">
                  <c:v>562.03709999999512</c:v>
                </c:pt>
                <c:pt idx="2513">
                  <c:v>562.03709999999512</c:v>
                </c:pt>
                <c:pt idx="2514">
                  <c:v>562.03709999999512</c:v>
                </c:pt>
                <c:pt idx="2515">
                  <c:v>562.03709999999512</c:v>
                </c:pt>
                <c:pt idx="2516">
                  <c:v>562.03709999999512</c:v>
                </c:pt>
                <c:pt idx="2517">
                  <c:v>562.03709999999512</c:v>
                </c:pt>
                <c:pt idx="2518">
                  <c:v>562.03709999999512</c:v>
                </c:pt>
                <c:pt idx="2519">
                  <c:v>562.03709999999512</c:v>
                </c:pt>
                <c:pt idx="2520">
                  <c:v>562.03709999999512</c:v>
                </c:pt>
                <c:pt idx="2521">
                  <c:v>562.03709999999512</c:v>
                </c:pt>
                <c:pt idx="2522">
                  <c:v>562.03709999999512</c:v>
                </c:pt>
                <c:pt idx="2523">
                  <c:v>562.03709999999512</c:v>
                </c:pt>
                <c:pt idx="2524">
                  <c:v>562.03709999999512</c:v>
                </c:pt>
                <c:pt idx="2525">
                  <c:v>562.03709999999512</c:v>
                </c:pt>
                <c:pt idx="2526">
                  <c:v>562.03709999999512</c:v>
                </c:pt>
                <c:pt idx="2527">
                  <c:v>562.03709999999512</c:v>
                </c:pt>
                <c:pt idx="2528">
                  <c:v>562.03709999999512</c:v>
                </c:pt>
                <c:pt idx="2529">
                  <c:v>562.03709999999512</c:v>
                </c:pt>
                <c:pt idx="2530">
                  <c:v>562.03709999999512</c:v>
                </c:pt>
                <c:pt idx="2531">
                  <c:v>562.03709999999512</c:v>
                </c:pt>
                <c:pt idx="2532">
                  <c:v>562.03709999999512</c:v>
                </c:pt>
                <c:pt idx="2533">
                  <c:v>562.03709999999512</c:v>
                </c:pt>
                <c:pt idx="2534">
                  <c:v>562.03709999999512</c:v>
                </c:pt>
                <c:pt idx="2535">
                  <c:v>562.03709999999512</c:v>
                </c:pt>
                <c:pt idx="2536">
                  <c:v>562.03709999999512</c:v>
                </c:pt>
                <c:pt idx="2537">
                  <c:v>562.03709999999512</c:v>
                </c:pt>
                <c:pt idx="2538">
                  <c:v>562.03709999999512</c:v>
                </c:pt>
                <c:pt idx="2539">
                  <c:v>562.03709999999512</c:v>
                </c:pt>
                <c:pt idx="2540">
                  <c:v>562.03709999999512</c:v>
                </c:pt>
                <c:pt idx="2541">
                  <c:v>562.03709999999512</c:v>
                </c:pt>
                <c:pt idx="2542">
                  <c:v>562.03709999999512</c:v>
                </c:pt>
                <c:pt idx="2543">
                  <c:v>562.03709999999512</c:v>
                </c:pt>
                <c:pt idx="2544">
                  <c:v>562.03709999999512</c:v>
                </c:pt>
                <c:pt idx="2545">
                  <c:v>562.03709999999512</c:v>
                </c:pt>
                <c:pt idx="2546">
                  <c:v>562.03709999999512</c:v>
                </c:pt>
                <c:pt idx="2547">
                  <c:v>562.03709999999512</c:v>
                </c:pt>
                <c:pt idx="2548">
                  <c:v>562.03709999999512</c:v>
                </c:pt>
                <c:pt idx="2549">
                  <c:v>562.03709999999512</c:v>
                </c:pt>
                <c:pt idx="2550">
                  <c:v>562.03709999999512</c:v>
                </c:pt>
                <c:pt idx="2551">
                  <c:v>562.03709999999512</c:v>
                </c:pt>
                <c:pt idx="2552">
                  <c:v>562.03709999999512</c:v>
                </c:pt>
                <c:pt idx="2553">
                  <c:v>562.03709999999512</c:v>
                </c:pt>
                <c:pt idx="2554">
                  <c:v>562.03709999999512</c:v>
                </c:pt>
                <c:pt idx="2555">
                  <c:v>562.03709999999512</c:v>
                </c:pt>
                <c:pt idx="2556">
                  <c:v>562.03709999999512</c:v>
                </c:pt>
                <c:pt idx="2557">
                  <c:v>562.03709999999512</c:v>
                </c:pt>
                <c:pt idx="2558">
                  <c:v>562.03709999999512</c:v>
                </c:pt>
                <c:pt idx="2559">
                  <c:v>562.03709999999512</c:v>
                </c:pt>
                <c:pt idx="2560">
                  <c:v>562.03709999999512</c:v>
                </c:pt>
                <c:pt idx="2561">
                  <c:v>562.03709999999512</c:v>
                </c:pt>
                <c:pt idx="2562">
                  <c:v>562.03709999999512</c:v>
                </c:pt>
                <c:pt idx="2563">
                  <c:v>562.03709999999512</c:v>
                </c:pt>
                <c:pt idx="2564">
                  <c:v>562.03709999999512</c:v>
                </c:pt>
                <c:pt idx="2565">
                  <c:v>562.03709999999512</c:v>
                </c:pt>
                <c:pt idx="2566">
                  <c:v>562.03709999999512</c:v>
                </c:pt>
                <c:pt idx="2567">
                  <c:v>562.03709999999512</c:v>
                </c:pt>
                <c:pt idx="2568">
                  <c:v>562.03709999999512</c:v>
                </c:pt>
                <c:pt idx="2569">
                  <c:v>562.03709999999512</c:v>
                </c:pt>
                <c:pt idx="2570">
                  <c:v>562.03709999999512</c:v>
                </c:pt>
                <c:pt idx="2571">
                  <c:v>562.03709999999512</c:v>
                </c:pt>
                <c:pt idx="2572">
                  <c:v>562.03709999999512</c:v>
                </c:pt>
                <c:pt idx="2573">
                  <c:v>562.03709999999512</c:v>
                </c:pt>
                <c:pt idx="2574">
                  <c:v>562.03709999999512</c:v>
                </c:pt>
                <c:pt idx="2575">
                  <c:v>562.03709999999512</c:v>
                </c:pt>
                <c:pt idx="2576">
                  <c:v>562.03709999999512</c:v>
                </c:pt>
                <c:pt idx="2577">
                  <c:v>562.03709999999512</c:v>
                </c:pt>
                <c:pt idx="2578">
                  <c:v>562.03709999999512</c:v>
                </c:pt>
                <c:pt idx="2579">
                  <c:v>562.03709999999512</c:v>
                </c:pt>
                <c:pt idx="2580">
                  <c:v>562.03709999999512</c:v>
                </c:pt>
                <c:pt idx="2581">
                  <c:v>562.03709999999512</c:v>
                </c:pt>
                <c:pt idx="2582">
                  <c:v>562.03709999999512</c:v>
                </c:pt>
                <c:pt idx="2583">
                  <c:v>562.03709999999512</c:v>
                </c:pt>
                <c:pt idx="2584">
                  <c:v>562.03709999999512</c:v>
                </c:pt>
                <c:pt idx="2585">
                  <c:v>562.03709999999512</c:v>
                </c:pt>
                <c:pt idx="2586">
                  <c:v>562.03709999999512</c:v>
                </c:pt>
                <c:pt idx="2587">
                  <c:v>562.03709999999512</c:v>
                </c:pt>
                <c:pt idx="2588">
                  <c:v>562.03709999999512</c:v>
                </c:pt>
                <c:pt idx="2589">
                  <c:v>562.03709999999512</c:v>
                </c:pt>
                <c:pt idx="2590">
                  <c:v>562.03709999999512</c:v>
                </c:pt>
                <c:pt idx="2591">
                  <c:v>562.03709999999512</c:v>
                </c:pt>
                <c:pt idx="2592">
                  <c:v>562.03709999999512</c:v>
                </c:pt>
                <c:pt idx="2593">
                  <c:v>562.03709999999512</c:v>
                </c:pt>
                <c:pt idx="2594">
                  <c:v>562.03709999999512</c:v>
                </c:pt>
                <c:pt idx="2595">
                  <c:v>562.03709999999512</c:v>
                </c:pt>
                <c:pt idx="2596">
                  <c:v>562.03709999999512</c:v>
                </c:pt>
                <c:pt idx="2597">
                  <c:v>562.03709999999512</c:v>
                </c:pt>
                <c:pt idx="2598">
                  <c:v>562.03709999999512</c:v>
                </c:pt>
                <c:pt idx="2599">
                  <c:v>562.03709999999512</c:v>
                </c:pt>
                <c:pt idx="2600">
                  <c:v>562.03709999999512</c:v>
                </c:pt>
                <c:pt idx="2601">
                  <c:v>562.03709999999512</c:v>
                </c:pt>
                <c:pt idx="2602">
                  <c:v>562.03709999999512</c:v>
                </c:pt>
                <c:pt idx="2603">
                  <c:v>562.03709999999512</c:v>
                </c:pt>
                <c:pt idx="2604">
                  <c:v>562.03709999999512</c:v>
                </c:pt>
                <c:pt idx="2605">
                  <c:v>562.03709999999512</c:v>
                </c:pt>
                <c:pt idx="2606">
                  <c:v>562.03709999999512</c:v>
                </c:pt>
                <c:pt idx="2607">
                  <c:v>562.03709999999512</c:v>
                </c:pt>
                <c:pt idx="2608">
                  <c:v>562.03709999999512</c:v>
                </c:pt>
                <c:pt idx="2609">
                  <c:v>562.03709999999512</c:v>
                </c:pt>
                <c:pt idx="2610">
                  <c:v>562.03709999999512</c:v>
                </c:pt>
                <c:pt idx="2611">
                  <c:v>562.03709999999512</c:v>
                </c:pt>
                <c:pt idx="2612">
                  <c:v>562.03709999999512</c:v>
                </c:pt>
                <c:pt idx="2613">
                  <c:v>562.03709999999512</c:v>
                </c:pt>
                <c:pt idx="2614">
                  <c:v>562.03709999999512</c:v>
                </c:pt>
                <c:pt idx="2615">
                  <c:v>562.03709999999512</c:v>
                </c:pt>
                <c:pt idx="2616">
                  <c:v>562.03709999999512</c:v>
                </c:pt>
                <c:pt idx="2617">
                  <c:v>562.03709999999512</c:v>
                </c:pt>
                <c:pt idx="2618">
                  <c:v>562.03709999999512</c:v>
                </c:pt>
                <c:pt idx="2619">
                  <c:v>562.03709999999512</c:v>
                </c:pt>
                <c:pt idx="2620">
                  <c:v>562.03709999999512</c:v>
                </c:pt>
                <c:pt idx="2621">
                  <c:v>562.03709999999512</c:v>
                </c:pt>
                <c:pt idx="2622">
                  <c:v>562.03709999999512</c:v>
                </c:pt>
                <c:pt idx="2623">
                  <c:v>562.03709999999512</c:v>
                </c:pt>
                <c:pt idx="2624">
                  <c:v>562.03709999999512</c:v>
                </c:pt>
                <c:pt idx="2625">
                  <c:v>562.03709999999512</c:v>
                </c:pt>
                <c:pt idx="2626">
                  <c:v>562.03709999999512</c:v>
                </c:pt>
                <c:pt idx="2627">
                  <c:v>562.03709999999512</c:v>
                </c:pt>
                <c:pt idx="2628">
                  <c:v>562.03709999999512</c:v>
                </c:pt>
                <c:pt idx="2629">
                  <c:v>562.03709999999512</c:v>
                </c:pt>
                <c:pt idx="2630">
                  <c:v>562.03709999999512</c:v>
                </c:pt>
                <c:pt idx="2631">
                  <c:v>562.03709999999512</c:v>
                </c:pt>
                <c:pt idx="2632">
                  <c:v>562.03709999999512</c:v>
                </c:pt>
                <c:pt idx="2633">
                  <c:v>562.03709999999512</c:v>
                </c:pt>
                <c:pt idx="2634">
                  <c:v>562.03709999999512</c:v>
                </c:pt>
                <c:pt idx="2635">
                  <c:v>562.03709999999512</c:v>
                </c:pt>
                <c:pt idx="2636">
                  <c:v>562.03709999999512</c:v>
                </c:pt>
                <c:pt idx="2637">
                  <c:v>562.03709999999512</c:v>
                </c:pt>
                <c:pt idx="2638">
                  <c:v>562.03709999999512</c:v>
                </c:pt>
                <c:pt idx="2639">
                  <c:v>562.03709999999512</c:v>
                </c:pt>
                <c:pt idx="2640">
                  <c:v>562.03709999999512</c:v>
                </c:pt>
                <c:pt idx="2641">
                  <c:v>562.03709999999512</c:v>
                </c:pt>
                <c:pt idx="2642">
                  <c:v>562.03709999999512</c:v>
                </c:pt>
                <c:pt idx="2643">
                  <c:v>562.03709999999512</c:v>
                </c:pt>
                <c:pt idx="2644">
                  <c:v>562.03709999999512</c:v>
                </c:pt>
                <c:pt idx="2645">
                  <c:v>562.03709999999512</c:v>
                </c:pt>
                <c:pt idx="2646">
                  <c:v>562.03709999999512</c:v>
                </c:pt>
                <c:pt idx="2647">
                  <c:v>562.03709999999512</c:v>
                </c:pt>
                <c:pt idx="2648">
                  <c:v>562.03709999999512</c:v>
                </c:pt>
                <c:pt idx="2649">
                  <c:v>562.03709999999512</c:v>
                </c:pt>
                <c:pt idx="2650">
                  <c:v>562.03709999999512</c:v>
                </c:pt>
                <c:pt idx="2651">
                  <c:v>562.03709999999512</c:v>
                </c:pt>
                <c:pt idx="2652">
                  <c:v>562.03709999999512</c:v>
                </c:pt>
                <c:pt idx="2653">
                  <c:v>562.03709999999512</c:v>
                </c:pt>
                <c:pt idx="2654">
                  <c:v>562.03709999999512</c:v>
                </c:pt>
                <c:pt idx="2655">
                  <c:v>562.03709999999512</c:v>
                </c:pt>
                <c:pt idx="2656">
                  <c:v>562.03709999999512</c:v>
                </c:pt>
                <c:pt idx="2657">
                  <c:v>562.03709999999512</c:v>
                </c:pt>
                <c:pt idx="2658">
                  <c:v>562.03709999999512</c:v>
                </c:pt>
                <c:pt idx="2659">
                  <c:v>562.03709999999512</c:v>
                </c:pt>
                <c:pt idx="2660">
                  <c:v>562.03709999999512</c:v>
                </c:pt>
                <c:pt idx="2661">
                  <c:v>562.03709999999512</c:v>
                </c:pt>
                <c:pt idx="2662">
                  <c:v>562.03709999999512</c:v>
                </c:pt>
                <c:pt idx="2663">
                  <c:v>562.03709999999512</c:v>
                </c:pt>
                <c:pt idx="2664">
                  <c:v>562.03709999999512</c:v>
                </c:pt>
                <c:pt idx="2665">
                  <c:v>562.03709999999512</c:v>
                </c:pt>
                <c:pt idx="2666">
                  <c:v>562.03709999999512</c:v>
                </c:pt>
                <c:pt idx="2667">
                  <c:v>562.03709999999512</c:v>
                </c:pt>
                <c:pt idx="2668">
                  <c:v>562.03709999999512</c:v>
                </c:pt>
                <c:pt idx="2669">
                  <c:v>562.03709999999512</c:v>
                </c:pt>
                <c:pt idx="2670">
                  <c:v>562.03709999999512</c:v>
                </c:pt>
                <c:pt idx="2671">
                  <c:v>562.03709999999512</c:v>
                </c:pt>
                <c:pt idx="2672">
                  <c:v>562.03709999999512</c:v>
                </c:pt>
                <c:pt idx="2673">
                  <c:v>562.03709999999512</c:v>
                </c:pt>
                <c:pt idx="2674">
                  <c:v>562.03709999999512</c:v>
                </c:pt>
                <c:pt idx="2675">
                  <c:v>562.03709999999512</c:v>
                </c:pt>
                <c:pt idx="2676">
                  <c:v>562.03709999999512</c:v>
                </c:pt>
                <c:pt idx="2677">
                  <c:v>562.03709999999512</c:v>
                </c:pt>
                <c:pt idx="2678">
                  <c:v>562.03709999999512</c:v>
                </c:pt>
                <c:pt idx="2679">
                  <c:v>562.03709999999512</c:v>
                </c:pt>
                <c:pt idx="2680">
                  <c:v>562.03709999999512</c:v>
                </c:pt>
                <c:pt idx="2681">
                  <c:v>562.03709999999512</c:v>
                </c:pt>
                <c:pt idx="2682">
                  <c:v>562.03709999999512</c:v>
                </c:pt>
                <c:pt idx="2683">
                  <c:v>562.03709999999512</c:v>
                </c:pt>
                <c:pt idx="2684">
                  <c:v>562.03709999999512</c:v>
                </c:pt>
                <c:pt idx="2685">
                  <c:v>562.03709999999512</c:v>
                </c:pt>
                <c:pt idx="2686">
                  <c:v>562.03709999999512</c:v>
                </c:pt>
                <c:pt idx="2687">
                  <c:v>562.03709999999512</c:v>
                </c:pt>
                <c:pt idx="2688">
                  <c:v>562.03709999999512</c:v>
                </c:pt>
                <c:pt idx="2689">
                  <c:v>562.03709999999512</c:v>
                </c:pt>
                <c:pt idx="2690">
                  <c:v>562.03709999999512</c:v>
                </c:pt>
                <c:pt idx="2691">
                  <c:v>562.03709999999512</c:v>
                </c:pt>
                <c:pt idx="2692">
                  <c:v>562.03709999999512</c:v>
                </c:pt>
                <c:pt idx="2693">
                  <c:v>562.03709999999512</c:v>
                </c:pt>
                <c:pt idx="2694">
                  <c:v>562.03709999999512</c:v>
                </c:pt>
                <c:pt idx="2695">
                  <c:v>562.03709999999512</c:v>
                </c:pt>
                <c:pt idx="2696">
                  <c:v>562.03709999999512</c:v>
                </c:pt>
                <c:pt idx="2697">
                  <c:v>562.03709999999512</c:v>
                </c:pt>
                <c:pt idx="2698">
                  <c:v>562.03709999999512</c:v>
                </c:pt>
                <c:pt idx="2699">
                  <c:v>562.03709999999512</c:v>
                </c:pt>
                <c:pt idx="2700">
                  <c:v>562.03709999999512</c:v>
                </c:pt>
                <c:pt idx="2701">
                  <c:v>562.03709999999512</c:v>
                </c:pt>
                <c:pt idx="2702">
                  <c:v>562.03709999999512</c:v>
                </c:pt>
                <c:pt idx="2703">
                  <c:v>562.03709999999512</c:v>
                </c:pt>
                <c:pt idx="2704">
                  <c:v>562.03709999999512</c:v>
                </c:pt>
                <c:pt idx="2705">
                  <c:v>562.03709999999512</c:v>
                </c:pt>
                <c:pt idx="2706">
                  <c:v>562.03709999999512</c:v>
                </c:pt>
                <c:pt idx="2707">
                  <c:v>562.03709999999512</c:v>
                </c:pt>
                <c:pt idx="2708">
                  <c:v>562.03709999999512</c:v>
                </c:pt>
                <c:pt idx="2709">
                  <c:v>562.03709999999512</c:v>
                </c:pt>
                <c:pt idx="2710">
                  <c:v>562.03709999999512</c:v>
                </c:pt>
                <c:pt idx="2711">
                  <c:v>562.03709999999512</c:v>
                </c:pt>
                <c:pt idx="2712">
                  <c:v>562.03709999999512</c:v>
                </c:pt>
                <c:pt idx="2713">
                  <c:v>562.03709999999512</c:v>
                </c:pt>
                <c:pt idx="2714">
                  <c:v>562.03709999999512</c:v>
                </c:pt>
                <c:pt idx="2715">
                  <c:v>562.03709999999512</c:v>
                </c:pt>
                <c:pt idx="2716">
                  <c:v>562.03709999999512</c:v>
                </c:pt>
                <c:pt idx="2717">
                  <c:v>562.03709999999512</c:v>
                </c:pt>
                <c:pt idx="2718">
                  <c:v>562.03709999999512</c:v>
                </c:pt>
                <c:pt idx="2719">
                  <c:v>562.03709999999512</c:v>
                </c:pt>
                <c:pt idx="2720">
                  <c:v>562.03709999999512</c:v>
                </c:pt>
                <c:pt idx="2721">
                  <c:v>562.03709999999512</c:v>
                </c:pt>
                <c:pt idx="2722">
                  <c:v>562.03709999999512</c:v>
                </c:pt>
                <c:pt idx="2723">
                  <c:v>562.03709999999512</c:v>
                </c:pt>
                <c:pt idx="2724">
                  <c:v>562.03709999999512</c:v>
                </c:pt>
                <c:pt idx="2725">
                  <c:v>562.03709999999512</c:v>
                </c:pt>
                <c:pt idx="2726">
                  <c:v>562.03709999999512</c:v>
                </c:pt>
                <c:pt idx="2727">
                  <c:v>562.03709999999512</c:v>
                </c:pt>
                <c:pt idx="2728">
                  <c:v>562.03709999999512</c:v>
                </c:pt>
                <c:pt idx="2729">
                  <c:v>562.03709999999512</c:v>
                </c:pt>
                <c:pt idx="2730">
                  <c:v>562.03709999999512</c:v>
                </c:pt>
                <c:pt idx="2731">
                  <c:v>562.03709999999512</c:v>
                </c:pt>
                <c:pt idx="2732">
                  <c:v>562.03709999999512</c:v>
                </c:pt>
                <c:pt idx="2733">
                  <c:v>562.03709999999512</c:v>
                </c:pt>
                <c:pt idx="2734">
                  <c:v>562.03709999999512</c:v>
                </c:pt>
                <c:pt idx="2735">
                  <c:v>562.03709999999512</c:v>
                </c:pt>
                <c:pt idx="2736">
                  <c:v>562.03709999999512</c:v>
                </c:pt>
                <c:pt idx="2737">
                  <c:v>562.03709999999512</c:v>
                </c:pt>
                <c:pt idx="2738">
                  <c:v>562.03709999999512</c:v>
                </c:pt>
                <c:pt idx="2739">
                  <c:v>562.03709999999512</c:v>
                </c:pt>
                <c:pt idx="2740">
                  <c:v>562.03709999999512</c:v>
                </c:pt>
                <c:pt idx="2741">
                  <c:v>562.03709999999512</c:v>
                </c:pt>
                <c:pt idx="2742">
                  <c:v>562.03709999999512</c:v>
                </c:pt>
                <c:pt idx="2743">
                  <c:v>562.03709999999512</c:v>
                </c:pt>
                <c:pt idx="2744">
                  <c:v>562.03709999999512</c:v>
                </c:pt>
                <c:pt idx="2745">
                  <c:v>562.03709999999512</c:v>
                </c:pt>
                <c:pt idx="2746">
                  <c:v>562.03709999999512</c:v>
                </c:pt>
                <c:pt idx="2747">
                  <c:v>562.03709999999512</c:v>
                </c:pt>
                <c:pt idx="2748">
                  <c:v>562.03709999999512</c:v>
                </c:pt>
                <c:pt idx="2749">
                  <c:v>562.03709999999512</c:v>
                </c:pt>
                <c:pt idx="2750">
                  <c:v>562.03709999999512</c:v>
                </c:pt>
                <c:pt idx="2751">
                  <c:v>562.03709999999512</c:v>
                </c:pt>
                <c:pt idx="2752">
                  <c:v>562.03709999999512</c:v>
                </c:pt>
                <c:pt idx="2753">
                  <c:v>562.03709999999512</c:v>
                </c:pt>
                <c:pt idx="2754">
                  <c:v>562.03709999999512</c:v>
                </c:pt>
                <c:pt idx="2755">
                  <c:v>562.03709999999512</c:v>
                </c:pt>
                <c:pt idx="2756">
                  <c:v>562.03709999999512</c:v>
                </c:pt>
                <c:pt idx="2757">
                  <c:v>562.03709999999512</c:v>
                </c:pt>
                <c:pt idx="2758">
                  <c:v>562.03709999999512</c:v>
                </c:pt>
                <c:pt idx="2759">
                  <c:v>562.03709999999512</c:v>
                </c:pt>
                <c:pt idx="2760">
                  <c:v>562.03709999999512</c:v>
                </c:pt>
                <c:pt idx="2761">
                  <c:v>562.03709999999512</c:v>
                </c:pt>
                <c:pt idx="2762">
                  <c:v>562.03709999999512</c:v>
                </c:pt>
                <c:pt idx="2763">
                  <c:v>562.03709999999512</c:v>
                </c:pt>
                <c:pt idx="2764">
                  <c:v>562.03709999999512</c:v>
                </c:pt>
                <c:pt idx="2765">
                  <c:v>562.03709999999512</c:v>
                </c:pt>
                <c:pt idx="2766">
                  <c:v>562.03709999999512</c:v>
                </c:pt>
                <c:pt idx="2767">
                  <c:v>562.03709999999512</c:v>
                </c:pt>
                <c:pt idx="2768">
                  <c:v>562.03709999999512</c:v>
                </c:pt>
                <c:pt idx="2769">
                  <c:v>562.03709999999512</c:v>
                </c:pt>
                <c:pt idx="2770">
                  <c:v>562.03709999999512</c:v>
                </c:pt>
                <c:pt idx="2771">
                  <c:v>562.03709999999512</c:v>
                </c:pt>
                <c:pt idx="2772">
                  <c:v>562.03709999999512</c:v>
                </c:pt>
                <c:pt idx="2773">
                  <c:v>562.03709999999512</c:v>
                </c:pt>
                <c:pt idx="2774">
                  <c:v>562.03709999999512</c:v>
                </c:pt>
                <c:pt idx="2775">
                  <c:v>562.03709999999512</c:v>
                </c:pt>
                <c:pt idx="2776">
                  <c:v>562.03709999999512</c:v>
                </c:pt>
                <c:pt idx="2777">
                  <c:v>562.03709999999512</c:v>
                </c:pt>
                <c:pt idx="2778">
                  <c:v>562.03709999999512</c:v>
                </c:pt>
                <c:pt idx="2779">
                  <c:v>562.03709999999512</c:v>
                </c:pt>
                <c:pt idx="2780">
                  <c:v>562.03709999999512</c:v>
                </c:pt>
                <c:pt idx="2781">
                  <c:v>562.03709999999512</c:v>
                </c:pt>
                <c:pt idx="2782">
                  <c:v>562.03709999999512</c:v>
                </c:pt>
                <c:pt idx="2783">
                  <c:v>562.03709999999512</c:v>
                </c:pt>
                <c:pt idx="2784">
                  <c:v>562.03709999999512</c:v>
                </c:pt>
                <c:pt idx="2785">
                  <c:v>562.03709999999512</c:v>
                </c:pt>
                <c:pt idx="2786">
                  <c:v>562.03709999999512</c:v>
                </c:pt>
                <c:pt idx="2787">
                  <c:v>562.03709999999512</c:v>
                </c:pt>
                <c:pt idx="2788">
                  <c:v>562.03709999999512</c:v>
                </c:pt>
                <c:pt idx="2789">
                  <c:v>562.03709999999512</c:v>
                </c:pt>
                <c:pt idx="2790">
                  <c:v>562.03709999999512</c:v>
                </c:pt>
                <c:pt idx="2791">
                  <c:v>562.03709999999512</c:v>
                </c:pt>
                <c:pt idx="2792">
                  <c:v>562.03709999999512</c:v>
                </c:pt>
                <c:pt idx="2793">
                  <c:v>562.03709999999512</c:v>
                </c:pt>
                <c:pt idx="2794">
                  <c:v>562.03709999999512</c:v>
                </c:pt>
                <c:pt idx="2795">
                  <c:v>562.03709999999512</c:v>
                </c:pt>
                <c:pt idx="2796">
                  <c:v>562.03709999999512</c:v>
                </c:pt>
                <c:pt idx="2797">
                  <c:v>562.03709999999512</c:v>
                </c:pt>
                <c:pt idx="2798">
                  <c:v>562.03709999999512</c:v>
                </c:pt>
                <c:pt idx="2799">
                  <c:v>562.03709999999512</c:v>
                </c:pt>
                <c:pt idx="2800">
                  <c:v>562.03709999999512</c:v>
                </c:pt>
                <c:pt idx="2801">
                  <c:v>562.03709999999512</c:v>
                </c:pt>
                <c:pt idx="2802">
                  <c:v>562.03709999999512</c:v>
                </c:pt>
                <c:pt idx="2803">
                  <c:v>562.03709999999512</c:v>
                </c:pt>
                <c:pt idx="2804">
                  <c:v>562.03709999999512</c:v>
                </c:pt>
                <c:pt idx="2805">
                  <c:v>562.03709999999512</c:v>
                </c:pt>
                <c:pt idx="2806">
                  <c:v>562.03709999999512</c:v>
                </c:pt>
                <c:pt idx="2807">
                  <c:v>562.03709999999512</c:v>
                </c:pt>
                <c:pt idx="2808">
                  <c:v>562.03709999999512</c:v>
                </c:pt>
                <c:pt idx="2809">
                  <c:v>562.03709999999512</c:v>
                </c:pt>
                <c:pt idx="2810">
                  <c:v>562.03709999999512</c:v>
                </c:pt>
                <c:pt idx="2811">
                  <c:v>562.03709999999512</c:v>
                </c:pt>
                <c:pt idx="2812">
                  <c:v>562.03709999999512</c:v>
                </c:pt>
                <c:pt idx="2813">
                  <c:v>562.03709999999512</c:v>
                </c:pt>
                <c:pt idx="2814">
                  <c:v>562.03709999999512</c:v>
                </c:pt>
                <c:pt idx="2815">
                  <c:v>562.03709999999512</c:v>
                </c:pt>
                <c:pt idx="2816">
                  <c:v>562.03709999999512</c:v>
                </c:pt>
                <c:pt idx="2817">
                  <c:v>562.03709999999512</c:v>
                </c:pt>
                <c:pt idx="2818">
                  <c:v>562.03709999999512</c:v>
                </c:pt>
                <c:pt idx="2819">
                  <c:v>562.03709999999512</c:v>
                </c:pt>
                <c:pt idx="2820">
                  <c:v>562.03709999999512</c:v>
                </c:pt>
                <c:pt idx="2821">
                  <c:v>562.03709999999512</c:v>
                </c:pt>
                <c:pt idx="2822">
                  <c:v>562.03709999999512</c:v>
                </c:pt>
                <c:pt idx="2823">
                  <c:v>562.03709999999512</c:v>
                </c:pt>
                <c:pt idx="2824">
                  <c:v>562.03709999999512</c:v>
                </c:pt>
                <c:pt idx="2825">
                  <c:v>562.03709999999512</c:v>
                </c:pt>
                <c:pt idx="2826">
                  <c:v>562.03709999999512</c:v>
                </c:pt>
                <c:pt idx="2827">
                  <c:v>562.03709999999512</c:v>
                </c:pt>
                <c:pt idx="2828">
                  <c:v>562.03709999999512</c:v>
                </c:pt>
                <c:pt idx="2829">
                  <c:v>562.03709999999512</c:v>
                </c:pt>
                <c:pt idx="2830">
                  <c:v>562.03709999999512</c:v>
                </c:pt>
                <c:pt idx="2831">
                  <c:v>562.03709999999512</c:v>
                </c:pt>
                <c:pt idx="2832">
                  <c:v>562.03709999999512</c:v>
                </c:pt>
                <c:pt idx="2833">
                  <c:v>562.03709999999512</c:v>
                </c:pt>
                <c:pt idx="2834">
                  <c:v>562.03709999999512</c:v>
                </c:pt>
                <c:pt idx="2835">
                  <c:v>562.03709999999512</c:v>
                </c:pt>
                <c:pt idx="2836">
                  <c:v>562.03709999999512</c:v>
                </c:pt>
                <c:pt idx="2837">
                  <c:v>562.03709999999512</c:v>
                </c:pt>
                <c:pt idx="2838">
                  <c:v>562.03709999999512</c:v>
                </c:pt>
                <c:pt idx="2839">
                  <c:v>562.03709999999512</c:v>
                </c:pt>
                <c:pt idx="2840">
                  <c:v>562.03709999999512</c:v>
                </c:pt>
                <c:pt idx="2841">
                  <c:v>562.03709999999512</c:v>
                </c:pt>
                <c:pt idx="2842">
                  <c:v>562.03709999999512</c:v>
                </c:pt>
                <c:pt idx="2843">
                  <c:v>562.03709999999512</c:v>
                </c:pt>
                <c:pt idx="2844">
                  <c:v>562.03709999999512</c:v>
                </c:pt>
                <c:pt idx="2845">
                  <c:v>562.03709999999512</c:v>
                </c:pt>
                <c:pt idx="2846">
                  <c:v>562.03709999999512</c:v>
                </c:pt>
                <c:pt idx="2847">
                  <c:v>562.03709999999512</c:v>
                </c:pt>
                <c:pt idx="2848">
                  <c:v>562.03709999999512</c:v>
                </c:pt>
                <c:pt idx="2849">
                  <c:v>562.03709999999512</c:v>
                </c:pt>
                <c:pt idx="2850">
                  <c:v>562.03709999999512</c:v>
                </c:pt>
                <c:pt idx="2851">
                  <c:v>562.03709999999512</c:v>
                </c:pt>
                <c:pt idx="2852">
                  <c:v>562.03709999999512</c:v>
                </c:pt>
                <c:pt idx="2853">
                  <c:v>562.03709999999512</c:v>
                </c:pt>
                <c:pt idx="2854">
                  <c:v>562.03709999999512</c:v>
                </c:pt>
                <c:pt idx="2855">
                  <c:v>562.03709999999512</c:v>
                </c:pt>
                <c:pt idx="2856">
                  <c:v>562.03709999999512</c:v>
                </c:pt>
                <c:pt idx="2857">
                  <c:v>562.03709999999512</c:v>
                </c:pt>
                <c:pt idx="2858">
                  <c:v>562.03709999999512</c:v>
                </c:pt>
                <c:pt idx="2859">
                  <c:v>562.03709999999512</c:v>
                </c:pt>
                <c:pt idx="2860">
                  <c:v>562.03709999999512</c:v>
                </c:pt>
                <c:pt idx="2861">
                  <c:v>562.03709999999512</c:v>
                </c:pt>
                <c:pt idx="2862">
                  <c:v>562.03709999999512</c:v>
                </c:pt>
                <c:pt idx="2863">
                  <c:v>562.03709999999512</c:v>
                </c:pt>
                <c:pt idx="2864">
                  <c:v>562.03709999999512</c:v>
                </c:pt>
                <c:pt idx="2865">
                  <c:v>562.03709999999512</c:v>
                </c:pt>
                <c:pt idx="2866">
                  <c:v>562.03709999999512</c:v>
                </c:pt>
                <c:pt idx="2867">
                  <c:v>562.03709999999512</c:v>
                </c:pt>
                <c:pt idx="2868">
                  <c:v>562.03709999999512</c:v>
                </c:pt>
                <c:pt idx="2869">
                  <c:v>562.03709999999512</c:v>
                </c:pt>
                <c:pt idx="2870">
                  <c:v>562.03709999999512</c:v>
                </c:pt>
                <c:pt idx="2871">
                  <c:v>562.03709999999512</c:v>
                </c:pt>
                <c:pt idx="2872">
                  <c:v>562.03709999999512</c:v>
                </c:pt>
                <c:pt idx="2873">
                  <c:v>562.03709999999512</c:v>
                </c:pt>
                <c:pt idx="2874">
                  <c:v>562.03709999999512</c:v>
                </c:pt>
                <c:pt idx="2875">
                  <c:v>562.03709999999512</c:v>
                </c:pt>
                <c:pt idx="2876">
                  <c:v>562.03709999999512</c:v>
                </c:pt>
                <c:pt idx="2877">
                  <c:v>562.03709999999512</c:v>
                </c:pt>
                <c:pt idx="2878">
                  <c:v>562.03709999999512</c:v>
                </c:pt>
                <c:pt idx="2879">
                  <c:v>562.03709999999512</c:v>
                </c:pt>
                <c:pt idx="2880">
                  <c:v>562.03709999999512</c:v>
                </c:pt>
                <c:pt idx="2881">
                  <c:v>562.03709999999512</c:v>
                </c:pt>
                <c:pt idx="2882">
                  <c:v>562.03709999999512</c:v>
                </c:pt>
                <c:pt idx="2883">
                  <c:v>562.03709999999512</c:v>
                </c:pt>
                <c:pt idx="2884">
                  <c:v>562.03709999999512</c:v>
                </c:pt>
                <c:pt idx="2885">
                  <c:v>562.03709999999512</c:v>
                </c:pt>
                <c:pt idx="2886">
                  <c:v>562.03709999999512</c:v>
                </c:pt>
                <c:pt idx="2887">
                  <c:v>562.03709999999512</c:v>
                </c:pt>
                <c:pt idx="2888">
                  <c:v>562.03709999999512</c:v>
                </c:pt>
                <c:pt idx="2889">
                  <c:v>562.03709999999512</c:v>
                </c:pt>
                <c:pt idx="2890">
                  <c:v>562.03709999999512</c:v>
                </c:pt>
                <c:pt idx="2891">
                  <c:v>562.03709999999512</c:v>
                </c:pt>
                <c:pt idx="2892">
                  <c:v>562.03709999999512</c:v>
                </c:pt>
                <c:pt idx="2893">
                  <c:v>562.03709999999512</c:v>
                </c:pt>
                <c:pt idx="2894">
                  <c:v>562.03709999999512</c:v>
                </c:pt>
                <c:pt idx="2895">
                  <c:v>562.03709999999512</c:v>
                </c:pt>
                <c:pt idx="2896">
                  <c:v>562.03709999999512</c:v>
                </c:pt>
                <c:pt idx="2897">
                  <c:v>562.03709999999512</c:v>
                </c:pt>
                <c:pt idx="2898">
                  <c:v>562.03709999999512</c:v>
                </c:pt>
                <c:pt idx="2899">
                  <c:v>562.03709999999512</c:v>
                </c:pt>
                <c:pt idx="2900">
                  <c:v>562.03709999999512</c:v>
                </c:pt>
                <c:pt idx="2901">
                  <c:v>562.03709999999512</c:v>
                </c:pt>
                <c:pt idx="2902">
                  <c:v>562.03709999999512</c:v>
                </c:pt>
                <c:pt idx="2903">
                  <c:v>562.03709999999512</c:v>
                </c:pt>
                <c:pt idx="2904">
                  <c:v>562.03709999999512</c:v>
                </c:pt>
                <c:pt idx="2905">
                  <c:v>562.03709999999512</c:v>
                </c:pt>
                <c:pt idx="2906">
                  <c:v>562.03709999999512</c:v>
                </c:pt>
                <c:pt idx="2907">
                  <c:v>562.03709999999512</c:v>
                </c:pt>
                <c:pt idx="2908">
                  <c:v>562.03709999999512</c:v>
                </c:pt>
                <c:pt idx="2909">
                  <c:v>562.03709999999512</c:v>
                </c:pt>
                <c:pt idx="2910">
                  <c:v>562.03709999999512</c:v>
                </c:pt>
                <c:pt idx="2911">
                  <c:v>562.03709999999512</c:v>
                </c:pt>
                <c:pt idx="2912">
                  <c:v>562.03709999999512</c:v>
                </c:pt>
                <c:pt idx="2913">
                  <c:v>562.03709999999512</c:v>
                </c:pt>
                <c:pt idx="2914">
                  <c:v>562.03709999999512</c:v>
                </c:pt>
                <c:pt idx="2915">
                  <c:v>562.03709999999512</c:v>
                </c:pt>
                <c:pt idx="2916">
                  <c:v>562.03709999999512</c:v>
                </c:pt>
                <c:pt idx="2917">
                  <c:v>562.03709999999512</c:v>
                </c:pt>
                <c:pt idx="2918">
                  <c:v>562.03709999999512</c:v>
                </c:pt>
                <c:pt idx="2919">
                  <c:v>562.03709999999512</c:v>
                </c:pt>
                <c:pt idx="2920">
                  <c:v>562.03709999999512</c:v>
                </c:pt>
                <c:pt idx="2921">
                  <c:v>562.03709999999512</c:v>
                </c:pt>
                <c:pt idx="2922">
                  <c:v>562.03709999999512</c:v>
                </c:pt>
                <c:pt idx="2923">
                  <c:v>562.03709999999512</c:v>
                </c:pt>
                <c:pt idx="2924">
                  <c:v>562.03709999999512</c:v>
                </c:pt>
                <c:pt idx="2925">
                  <c:v>562.03709999999512</c:v>
                </c:pt>
                <c:pt idx="2926">
                  <c:v>562.03709999999512</c:v>
                </c:pt>
                <c:pt idx="2927">
                  <c:v>562.03709999999512</c:v>
                </c:pt>
                <c:pt idx="2928">
                  <c:v>562.03709999999512</c:v>
                </c:pt>
                <c:pt idx="2929">
                  <c:v>562.03709999999512</c:v>
                </c:pt>
                <c:pt idx="2930">
                  <c:v>562.03709999999512</c:v>
                </c:pt>
                <c:pt idx="2931">
                  <c:v>562.03709999999512</c:v>
                </c:pt>
                <c:pt idx="2932">
                  <c:v>562.03709999999512</c:v>
                </c:pt>
                <c:pt idx="2933">
                  <c:v>562.03709999999512</c:v>
                </c:pt>
                <c:pt idx="2934">
                  <c:v>562.03709999999512</c:v>
                </c:pt>
                <c:pt idx="2935">
                  <c:v>562.03709999999512</c:v>
                </c:pt>
                <c:pt idx="2936">
                  <c:v>562.03709999999512</c:v>
                </c:pt>
                <c:pt idx="2937">
                  <c:v>562.03709999999512</c:v>
                </c:pt>
                <c:pt idx="2938">
                  <c:v>562.03709999999512</c:v>
                </c:pt>
                <c:pt idx="2939">
                  <c:v>562.03709999999512</c:v>
                </c:pt>
                <c:pt idx="2940">
                  <c:v>562.03709999999512</c:v>
                </c:pt>
                <c:pt idx="2941">
                  <c:v>562.03709999999512</c:v>
                </c:pt>
                <c:pt idx="2942">
                  <c:v>562.03709999999512</c:v>
                </c:pt>
                <c:pt idx="2943">
                  <c:v>562.03709999999512</c:v>
                </c:pt>
                <c:pt idx="2944">
                  <c:v>562.03709999999512</c:v>
                </c:pt>
                <c:pt idx="2945">
                  <c:v>562.03709999999512</c:v>
                </c:pt>
                <c:pt idx="2946">
                  <c:v>562.03709999999512</c:v>
                </c:pt>
                <c:pt idx="2947">
                  <c:v>562.03709999999512</c:v>
                </c:pt>
                <c:pt idx="2948">
                  <c:v>562.03709999999512</c:v>
                </c:pt>
                <c:pt idx="2949">
                  <c:v>562.03709999999512</c:v>
                </c:pt>
                <c:pt idx="2950">
                  <c:v>562.03709999999512</c:v>
                </c:pt>
                <c:pt idx="2951">
                  <c:v>562.03709999999512</c:v>
                </c:pt>
                <c:pt idx="2952">
                  <c:v>562.03709999999512</c:v>
                </c:pt>
                <c:pt idx="2953">
                  <c:v>562.03709999999512</c:v>
                </c:pt>
                <c:pt idx="2954">
                  <c:v>562.03709999999512</c:v>
                </c:pt>
                <c:pt idx="2955">
                  <c:v>562.03709999999512</c:v>
                </c:pt>
                <c:pt idx="2956">
                  <c:v>562.03709999999512</c:v>
                </c:pt>
                <c:pt idx="2957">
                  <c:v>562.03709999999512</c:v>
                </c:pt>
                <c:pt idx="2958">
                  <c:v>562.03709999999512</c:v>
                </c:pt>
                <c:pt idx="2959">
                  <c:v>562.03709999999512</c:v>
                </c:pt>
                <c:pt idx="2960">
                  <c:v>562.03709999999512</c:v>
                </c:pt>
                <c:pt idx="2961">
                  <c:v>562.03709999999512</c:v>
                </c:pt>
                <c:pt idx="2962">
                  <c:v>562.03709999999512</c:v>
                </c:pt>
                <c:pt idx="2963">
                  <c:v>562.03709999999512</c:v>
                </c:pt>
                <c:pt idx="2964">
                  <c:v>562.03709999999512</c:v>
                </c:pt>
                <c:pt idx="2965">
                  <c:v>562.03709999999512</c:v>
                </c:pt>
                <c:pt idx="2966">
                  <c:v>562.03709999999512</c:v>
                </c:pt>
                <c:pt idx="2967">
                  <c:v>562.03709999999512</c:v>
                </c:pt>
                <c:pt idx="2968">
                  <c:v>562.03709999999512</c:v>
                </c:pt>
                <c:pt idx="2969">
                  <c:v>562.03709999999512</c:v>
                </c:pt>
                <c:pt idx="2970">
                  <c:v>562.03709999999512</c:v>
                </c:pt>
                <c:pt idx="2971">
                  <c:v>562.03709999999512</c:v>
                </c:pt>
                <c:pt idx="2972">
                  <c:v>562.03709999999512</c:v>
                </c:pt>
                <c:pt idx="2973">
                  <c:v>562.03709999999512</c:v>
                </c:pt>
                <c:pt idx="2974">
                  <c:v>562.03709999999512</c:v>
                </c:pt>
                <c:pt idx="2975">
                  <c:v>562.03709999999512</c:v>
                </c:pt>
                <c:pt idx="2976">
                  <c:v>562.03709999999512</c:v>
                </c:pt>
                <c:pt idx="2977">
                  <c:v>562.03709999999512</c:v>
                </c:pt>
                <c:pt idx="2978">
                  <c:v>562.03709999999512</c:v>
                </c:pt>
                <c:pt idx="2979">
                  <c:v>562.03709999999512</c:v>
                </c:pt>
                <c:pt idx="2980">
                  <c:v>562.03709999999512</c:v>
                </c:pt>
                <c:pt idx="2981">
                  <c:v>562.03709999999512</c:v>
                </c:pt>
                <c:pt idx="2982">
                  <c:v>562.03709999999512</c:v>
                </c:pt>
                <c:pt idx="2983">
                  <c:v>562.03709999999512</c:v>
                </c:pt>
                <c:pt idx="2984">
                  <c:v>562.03709999999512</c:v>
                </c:pt>
                <c:pt idx="2985">
                  <c:v>562.03709999999512</c:v>
                </c:pt>
                <c:pt idx="2986">
                  <c:v>562.03709999999512</c:v>
                </c:pt>
                <c:pt idx="2987">
                  <c:v>562.03709999999512</c:v>
                </c:pt>
                <c:pt idx="2988">
                  <c:v>562.03709999999512</c:v>
                </c:pt>
                <c:pt idx="2989">
                  <c:v>562.03709999999512</c:v>
                </c:pt>
                <c:pt idx="2990">
                  <c:v>562.03709999999512</c:v>
                </c:pt>
                <c:pt idx="2991">
                  <c:v>562.03709999999512</c:v>
                </c:pt>
                <c:pt idx="2992">
                  <c:v>562.03709999999512</c:v>
                </c:pt>
                <c:pt idx="2993">
                  <c:v>562.03709999999512</c:v>
                </c:pt>
                <c:pt idx="2994">
                  <c:v>562.03709999999512</c:v>
                </c:pt>
                <c:pt idx="2995">
                  <c:v>562.03709999999512</c:v>
                </c:pt>
                <c:pt idx="2996">
                  <c:v>562.03709999999512</c:v>
                </c:pt>
                <c:pt idx="2997">
                  <c:v>562.03709999999512</c:v>
                </c:pt>
                <c:pt idx="2998">
                  <c:v>562.03709999999512</c:v>
                </c:pt>
                <c:pt idx="2999">
                  <c:v>562.03709999999512</c:v>
                </c:pt>
                <c:pt idx="3000">
                  <c:v>562.03709999999512</c:v>
                </c:pt>
                <c:pt idx="3001">
                  <c:v>562.03709999999512</c:v>
                </c:pt>
                <c:pt idx="3002">
                  <c:v>562.03709999999512</c:v>
                </c:pt>
                <c:pt idx="3003">
                  <c:v>562.03709999999512</c:v>
                </c:pt>
                <c:pt idx="3004">
                  <c:v>562.03709999999512</c:v>
                </c:pt>
                <c:pt idx="3005">
                  <c:v>562.03709999999512</c:v>
                </c:pt>
                <c:pt idx="3006">
                  <c:v>562.03709999999512</c:v>
                </c:pt>
                <c:pt idx="3007">
                  <c:v>562.03709999999512</c:v>
                </c:pt>
                <c:pt idx="3008">
                  <c:v>562.03709999999512</c:v>
                </c:pt>
                <c:pt idx="3009">
                  <c:v>562.03709999999512</c:v>
                </c:pt>
                <c:pt idx="3010">
                  <c:v>562.03709999999512</c:v>
                </c:pt>
                <c:pt idx="3011">
                  <c:v>562.03709999999512</c:v>
                </c:pt>
                <c:pt idx="3012">
                  <c:v>562.03709999999512</c:v>
                </c:pt>
                <c:pt idx="3013">
                  <c:v>562.03709999999512</c:v>
                </c:pt>
                <c:pt idx="3014">
                  <c:v>562.03709999999512</c:v>
                </c:pt>
                <c:pt idx="3015">
                  <c:v>562.03709999999512</c:v>
                </c:pt>
                <c:pt idx="3016">
                  <c:v>562.03709999999512</c:v>
                </c:pt>
                <c:pt idx="3017">
                  <c:v>562.03709999999512</c:v>
                </c:pt>
                <c:pt idx="3018">
                  <c:v>562.03709999999512</c:v>
                </c:pt>
                <c:pt idx="3019">
                  <c:v>562.03709999999512</c:v>
                </c:pt>
                <c:pt idx="3020">
                  <c:v>562.03709999999512</c:v>
                </c:pt>
                <c:pt idx="3021">
                  <c:v>562.03709999999512</c:v>
                </c:pt>
                <c:pt idx="3022">
                  <c:v>562.03709999999512</c:v>
                </c:pt>
                <c:pt idx="3023">
                  <c:v>562.03709999999512</c:v>
                </c:pt>
                <c:pt idx="3024">
                  <c:v>562.03709999999512</c:v>
                </c:pt>
                <c:pt idx="3025">
                  <c:v>562.03709999999512</c:v>
                </c:pt>
                <c:pt idx="3026">
                  <c:v>562.03709999999512</c:v>
                </c:pt>
                <c:pt idx="3027">
                  <c:v>562.03709999999512</c:v>
                </c:pt>
                <c:pt idx="3028">
                  <c:v>562.03709999999512</c:v>
                </c:pt>
                <c:pt idx="3029">
                  <c:v>562.03709999999512</c:v>
                </c:pt>
                <c:pt idx="3030">
                  <c:v>562.03709999999512</c:v>
                </c:pt>
                <c:pt idx="3031">
                  <c:v>562.03709999999512</c:v>
                </c:pt>
                <c:pt idx="3032">
                  <c:v>562.03709999999512</c:v>
                </c:pt>
                <c:pt idx="3033">
                  <c:v>562.03709999999512</c:v>
                </c:pt>
                <c:pt idx="3034">
                  <c:v>562.03709999999512</c:v>
                </c:pt>
                <c:pt idx="3035">
                  <c:v>562.03709999999512</c:v>
                </c:pt>
                <c:pt idx="3036">
                  <c:v>562.03709999999512</c:v>
                </c:pt>
                <c:pt idx="3037">
                  <c:v>562.03709999999512</c:v>
                </c:pt>
                <c:pt idx="3038">
                  <c:v>562.03709999999512</c:v>
                </c:pt>
                <c:pt idx="3039">
                  <c:v>562.03709999999512</c:v>
                </c:pt>
                <c:pt idx="3040">
                  <c:v>562.03709999999512</c:v>
                </c:pt>
                <c:pt idx="3041">
                  <c:v>562.03709999999512</c:v>
                </c:pt>
                <c:pt idx="3042">
                  <c:v>562.03709999999512</c:v>
                </c:pt>
                <c:pt idx="3043">
                  <c:v>562.03709999999512</c:v>
                </c:pt>
                <c:pt idx="3044">
                  <c:v>562.03709999999512</c:v>
                </c:pt>
                <c:pt idx="3045">
                  <c:v>562.03709999999512</c:v>
                </c:pt>
                <c:pt idx="3046">
                  <c:v>562.03709999999512</c:v>
                </c:pt>
                <c:pt idx="3047">
                  <c:v>562.03709999999512</c:v>
                </c:pt>
                <c:pt idx="3048">
                  <c:v>562.03709999999512</c:v>
                </c:pt>
                <c:pt idx="3049">
                  <c:v>562.03709999999512</c:v>
                </c:pt>
                <c:pt idx="3050">
                  <c:v>562.03709999999512</c:v>
                </c:pt>
                <c:pt idx="3051">
                  <c:v>562.03709999999512</c:v>
                </c:pt>
                <c:pt idx="3052">
                  <c:v>562.03709999999512</c:v>
                </c:pt>
                <c:pt idx="3053">
                  <c:v>562.03709999999512</c:v>
                </c:pt>
                <c:pt idx="3054">
                  <c:v>562.03709999999512</c:v>
                </c:pt>
                <c:pt idx="3055">
                  <c:v>562.03709999999512</c:v>
                </c:pt>
                <c:pt idx="3056">
                  <c:v>562.03709999999512</c:v>
                </c:pt>
                <c:pt idx="3057">
                  <c:v>562.03709999999512</c:v>
                </c:pt>
                <c:pt idx="3058">
                  <c:v>562.03709999999512</c:v>
                </c:pt>
                <c:pt idx="3059">
                  <c:v>562.03709999999512</c:v>
                </c:pt>
                <c:pt idx="3060">
                  <c:v>562.03709999999512</c:v>
                </c:pt>
                <c:pt idx="3061">
                  <c:v>562.03709999999512</c:v>
                </c:pt>
                <c:pt idx="3062">
                  <c:v>562.03709999999512</c:v>
                </c:pt>
                <c:pt idx="3063">
                  <c:v>562.03709999999512</c:v>
                </c:pt>
                <c:pt idx="3064">
                  <c:v>562.03709999999512</c:v>
                </c:pt>
                <c:pt idx="3065">
                  <c:v>562.03709999999512</c:v>
                </c:pt>
                <c:pt idx="3066">
                  <c:v>562.03709999999512</c:v>
                </c:pt>
                <c:pt idx="3067">
                  <c:v>562.03709999999512</c:v>
                </c:pt>
                <c:pt idx="3068">
                  <c:v>562.03709999999512</c:v>
                </c:pt>
                <c:pt idx="3069">
                  <c:v>562.03709999999512</c:v>
                </c:pt>
                <c:pt idx="3070">
                  <c:v>562.03709999999512</c:v>
                </c:pt>
                <c:pt idx="3071">
                  <c:v>562.03709999999512</c:v>
                </c:pt>
                <c:pt idx="3072">
                  <c:v>562.03709999999512</c:v>
                </c:pt>
                <c:pt idx="3073">
                  <c:v>562.03709999999512</c:v>
                </c:pt>
                <c:pt idx="3074">
                  <c:v>562.03709999999512</c:v>
                </c:pt>
                <c:pt idx="3075">
                  <c:v>562.03709999999512</c:v>
                </c:pt>
                <c:pt idx="3076">
                  <c:v>562.03709999999512</c:v>
                </c:pt>
                <c:pt idx="3077">
                  <c:v>562.03709999999512</c:v>
                </c:pt>
                <c:pt idx="3078">
                  <c:v>562.03709999999512</c:v>
                </c:pt>
                <c:pt idx="3079">
                  <c:v>562.03709999999512</c:v>
                </c:pt>
                <c:pt idx="3080">
                  <c:v>562.03709999999512</c:v>
                </c:pt>
                <c:pt idx="3081">
                  <c:v>562.03709999999512</c:v>
                </c:pt>
                <c:pt idx="3082">
                  <c:v>562.03709999999512</c:v>
                </c:pt>
                <c:pt idx="3083">
                  <c:v>562.03709999999512</c:v>
                </c:pt>
                <c:pt idx="3084">
                  <c:v>562.03709999999512</c:v>
                </c:pt>
                <c:pt idx="3085">
                  <c:v>562.03709999999512</c:v>
                </c:pt>
                <c:pt idx="3086">
                  <c:v>562.03709999999512</c:v>
                </c:pt>
                <c:pt idx="3087">
                  <c:v>562.03709999999512</c:v>
                </c:pt>
                <c:pt idx="3088">
                  <c:v>562.03709999999512</c:v>
                </c:pt>
                <c:pt idx="3089">
                  <c:v>562.03709999999512</c:v>
                </c:pt>
                <c:pt idx="3090">
                  <c:v>562.03709999999512</c:v>
                </c:pt>
                <c:pt idx="3091">
                  <c:v>562.03709999999512</c:v>
                </c:pt>
                <c:pt idx="3092">
                  <c:v>562.03709999999512</c:v>
                </c:pt>
                <c:pt idx="3093">
                  <c:v>562.03709999999512</c:v>
                </c:pt>
                <c:pt idx="3094">
                  <c:v>562.03709999999512</c:v>
                </c:pt>
                <c:pt idx="3095">
                  <c:v>562.03709999999512</c:v>
                </c:pt>
                <c:pt idx="3096">
                  <c:v>562.03709999999512</c:v>
                </c:pt>
                <c:pt idx="3097">
                  <c:v>562.03709999999512</c:v>
                </c:pt>
                <c:pt idx="3098">
                  <c:v>562.03709999999512</c:v>
                </c:pt>
                <c:pt idx="3099">
                  <c:v>562.03709999999512</c:v>
                </c:pt>
                <c:pt idx="3100">
                  <c:v>562.03709999999512</c:v>
                </c:pt>
                <c:pt idx="3101">
                  <c:v>562.03709999999512</c:v>
                </c:pt>
                <c:pt idx="3102">
                  <c:v>562.03709999999512</c:v>
                </c:pt>
                <c:pt idx="3103">
                  <c:v>562.03709999999512</c:v>
                </c:pt>
                <c:pt idx="3104">
                  <c:v>562.03709999999512</c:v>
                </c:pt>
                <c:pt idx="3105">
                  <c:v>562.03709999999512</c:v>
                </c:pt>
                <c:pt idx="3106">
                  <c:v>562.03709999999512</c:v>
                </c:pt>
                <c:pt idx="3107">
                  <c:v>562.03709999999512</c:v>
                </c:pt>
                <c:pt idx="3108">
                  <c:v>562.03709999999512</c:v>
                </c:pt>
                <c:pt idx="3109">
                  <c:v>562.03709999999512</c:v>
                </c:pt>
                <c:pt idx="3110">
                  <c:v>562.03709999999512</c:v>
                </c:pt>
                <c:pt idx="3111">
                  <c:v>562.03709999999512</c:v>
                </c:pt>
                <c:pt idx="3112">
                  <c:v>562.03709999999512</c:v>
                </c:pt>
                <c:pt idx="3113">
                  <c:v>562.03709999999512</c:v>
                </c:pt>
                <c:pt idx="3114">
                  <c:v>562.03709999999512</c:v>
                </c:pt>
                <c:pt idx="3115">
                  <c:v>562.03709999999512</c:v>
                </c:pt>
                <c:pt idx="3116">
                  <c:v>562.03709999999512</c:v>
                </c:pt>
                <c:pt idx="3117">
                  <c:v>562.03709999999512</c:v>
                </c:pt>
                <c:pt idx="3118">
                  <c:v>562.03709999999512</c:v>
                </c:pt>
                <c:pt idx="3119">
                  <c:v>562.03709999999512</c:v>
                </c:pt>
                <c:pt idx="3120">
                  <c:v>562.03709999999512</c:v>
                </c:pt>
                <c:pt idx="3121">
                  <c:v>562.03709999999512</c:v>
                </c:pt>
                <c:pt idx="3122">
                  <c:v>562.03709999999512</c:v>
                </c:pt>
                <c:pt idx="3123">
                  <c:v>562.03709999999512</c:v>
                </c:pt>
                <c:pt idx="3124">
                  <c:v>562.03709999999512</c:v>
                </c:pt>
                <c:pt idx="3125">
                  <c:v>562.03709999999512</c:v>
                </c:pt>
                <c:pt idx="3126">
                  <c:v>562.03709999999512</c:v>
                </c:pt>
                <c:pt idx="3127">
                  <c:v>562.03709999999512</c:v>
                </c:pt>
                <c:pt idx="3128">
                  <c:v>562.03709999999512</c:v>
                </c:pt>
                <c:pt idx="3129">
                  <c:v>562.03709999999512</c:v>
                </c:pt>
                <c:pt idx="3130">
                  <c:v>562.03709999999512</c:v>
                </c:pt>
                <c:pt idx="3131">
                  <c:v>562.03709999999512</c:v>
                </c:pt>
                <c:pt idx="3132">
                  <c:v>562.03709999999512</c:v>
                </c:pt>
                <c:pt idx="3133">
                  <c:v>562.03709999999512</c:v>
                </c:pt>
                <c:pt idx="3134">
                  <c:v>562.03709999999512</c:v>
                </c:pt>
                <c:pt idx="3135">
                  <c:v>562.03709999999512</c:v>
                </c:pt>
                <c:pt idx="3136">
                  <c:v>562.03709999999512</c:v>
                </c:pt>
                <c:pt idx="3137">
                  <c:v>562.03709999999512</c:v>
                </c:pt>
                <c:pt idx="3138">
                  <c:v>562.03709999999512</c:v>
                </c:pt>
                <c:pt idx="3139">
                  <c:v>562.03709999999512</c:v>
                </c:pt>
                <c:pt idx="3140">
                  <c:v>562.03709999999512</c:v>
                </c:pt>
                <c:pt idx="3141">
                  <c:v>562.03709999999512</c:v>
                </c:pt>
                <c:pt idx="3142">
                  <c:v>562.03709999999512</c:v>
                </c:pt>
                <c:pt idx="3143">
                  <c:v>562.03709999999512</c:v>
                </c:pt>
                <c:pt idx="3144">
                  <c:v>562.03709999999512</c:v>
                </c:pt>
                <c:pt idx="3145">
                  <c:v>562.03709999999512</c:v>
                </c:pt>
                <c:pt idx="3146">
                  <c:v>562.03709999999512</c:v>
                </c:pt>
                <c:pt idx="3147">
                  <c:v>562.03709999999512</c:v>
                </c:pt>
                <c:pt idx="3148">
                  <c:v>562.03709999999512</c:v>
                </c:pt>
                <c:pt idx="3149">
                  <c:v>562.03709999999512</c:v>
                </c:pt>
                <c:pt idx="3150">
                  <c:v>562.03709999999512</c:v>
                </c:pt>
                <c:pt idx="3151">
                  <c:v>562.03709999999512</c:v>
                </c:pt>
                <c:pt idx="3152">
                  <c:v>562.03709999999512</c:v>
                </c:pt>
                <c:pt idx="3153">
                  <c:v>562.03709999999512</c:v>
                </c:pt>
                <c:pt idx="3154">
                  <c:v>562.03709999999512</c:v>
                </c:pt>
                <c:pt idx="3155">
                  <c:v>562.03709999999512</c:v>
                </c:pt>
                <c:pt idx="3156">
                  <c:v>562.03709999999512</c:v>
                </c:pt>
                <c:pt idx="3157">
                  <c:v>562.03709999999512</c:v>
                </c:pt>
                <c:pt idx="3158">
                  <c:v>562.03709999999512</c:v>
                </c:pt>
                <c:pt idx="3159">
                  <c:v>562.03709999999512</c:v>
                </c:pt>
                <c:pt idx="3160">
                  <c:v>562.03709999999512</c:v>
                </c:pt>
                <c:pt idx="3161">
                  <c:v>562.03709999999512</c:v>
                </c:pt>
                <c:pt idx="3162">
                  <c:v>562.03709999999512</c:v>
                </c:pt>
                <c:pt idx="3163">
                  <c:v>562.03709999999512</c:v>
                </c:pt>
                <c:pt idx="3164">
                  <c:v>562.03709999999512</c:v>
                </c:pt>
                <c:pt idx="3165">
                  <c:v>562.03709999999512</c:v>
                </c:pt>
                <c:pt idx="3166">
                  <c:v>562.03709999999512</c:v>
                </c:pt>
                <c:pt idx="3167">
                  <c:v>562.03709999999512</c:v>
                </c:pt>
                <c:pt idx="3168">
                  <c:v>562.03709999999512</c:v>
                </c:pt>
                <c:pt idx="3169">
                  <c:v>562.03709999999512</c:v>
                </c:pt>
                <c:pt idx="3170">
                  <c:v>562.03709999999512</c:v>
                </c:pt>
                <c:pt idx="3171">
                  <c:v>562.03709999999512</c:v>
                </c:pt>
                <c:pt idx="3172">
                  <c:v>562.03709999999512</c:v>
                </c:pt>
                <c:pt idx="3173">
                  <c:v>562.03709999999512</c:v>
                </c:pt>
                <c:pt idx="3174">
                  <c:v>562.03709999999512</c:v>
                </c:pt>
                <c:pt idx="3175">
                  <c:v>562.03709999999512</c:v>
                </c:pt>
                <c:pt idx="3176">
                  <c:v>562.03709999999512</c:v>
                </c:pt>
                <c:pt idx="3177">
                  <c:v>562.03709999999512</c:v>
                </c:pt>
                <c:pt idx="3178">
                  <c:v>562.03709999999512</c:v>
                </c:pt>
                <c:pt idx="3179">
                  <c:v>562.03709999999512</c:v>
                </c:pt>
                <c:pt idx="3180">
                  <c:v>562.03709999999512</c:v>
                </c:pt>
                <c:pt idx="3181">
                  <c:v>562.03709999999512</c:v>
                </c:pt>
                <c:pt idx="3182">
                  <c:v>562.03709999999512</c:v>
                </c:pt>
                <c:pt idx="3183">
                  <c:v>562.03709999999512</c:v>
                </c:pt>
                <c:pt idx="3184">
                  <c:v>562.03709999999512</c:v>
                </c:pt>
                <c:pt idx="3185">
                  <c:v>562.03709999999512</c:v>
                </c:pt>
                <c:pt idx="3186">
                  <c:v>562.03709999999512</c:v>
                </c:pt>
                <c:pt idx="3187">
                  <c:v>562.03709999999512</c:v>
                </c:pt>
                <c:pt idx="3188">
                  <c:v>562.03709999999512</c:v>
                </c:pt>
                <c:pt idx="3189">
                  <c:v>562.03709999999512</c:v>
                </c:pt>
                <c:pt idx="3190">
                  <c:v>562.03709999999512</c:v>
                </c:pt>
                <c:pt idx="3191">
                  <c:v>562.03709999999512</c:v>
                </c:pt>
                <c:pt idx="3192">
                  <c:v>562.03709999999512</c:v>
                </c:pt>
                <c:pt idx="3193">
                  <c:v>562.03709999999512</c:v>
                </c:pt>
                <c:pt idx="3194">
                  <c:v>562.03709999999512</c:v>
                </c:pt>
                <c:pt idx="3195">
                  <c:v>562.03709999999512</c:v>
                </c:pt>
                <c:pt idx="3196">
                  <c:v>562.03709999999512</c:v>
                </c:pt>
                <c:pt idx="3197">
                  <c:v>562.03709999999512</c:v>
                </c:pt>
                <c:pt idx="3198">
                  <c:v>562.03709999999512</c:v>
                </c:pt>
                <c:pt idx="3199">
                  <c:v>562.03709999999512</c:v>
                </c:pt>
                <c:pt idx="3200">
                  <c:v>562.03709999999512</c:v>
                </c:pt>
                <c:pt idx="3201">
                  <c:v>562.03709999999512</c:v>
                </c:pt>
                <c:pt idx="3202">
                  <c:v>562.03709999999512</c:v>
                </c:pt>
                <c:pt idx="3203">
                  <c:v>562.03709999999512</c:v>
                </c:pt>
                <c:pt idx="3204">
                  <c:v>562.03709999999512</c:v>
                </c:pt>
                <c:pt idx="3205">
                  <c:v>562.03709999999512</c:v>
                </c:pt>
                <c:pt idx="3206">
                  <c:v>562.03709999999512</c:v>
                </c:pt>
                <c:pt idx="3207">
                  <c:v>562.03709999999512</c:v>
                </c:pt>
                <c:pt idx="3208">
                  <c:v>562.03709999999512</c:v>
                </c:pt>
                <c:pt idx="3209">
                  <c:v>562.03709999999512</c:v>
                </c:pt>
                <c:pt idx="3210">
                  <c:v>562.03709999999512</c:v>
                </c:pt>
                <c:pt idx="3211">
                  <c:v>562.03709999999512</c:v>
                </c:pt>
                <c:pt idx="3212">
                  <c:v>562.03709999999512</c:v>
                </c:pt>
                <c:pt idx="3213">
                  <c:v>562.03709999999512</c:v>
                </c:pt>
                <c:pt idx="3214">
                  <c:v>562.03709999999512</c:v>
                </c:pt>
                <c:pt idx="3215">
                  <c:v>562.03709999999512</c:v>
                </c:pt>
                <c:pt idx="3216">
                  <c:v>562.03709999999512</c:v>
                </c:pt>
                <c:pt idx="3217">
                  <c:v>562.03709999999512</c:v>
                </c:pt>
                <c:pt idx="3218">
                  <c:v>562.03709999999512</c:v>
                </c:pt>
                <c:pt idx="3219">
                  <c:v>562.03709999999512</c:v>
                </c:pt>
                <c:pt idx="3220">
                  <c:v>562.03709999999512</c:v>
                </c:pt>
                <c:pt idx="3221">
                  <c:v>562.03709999999512</c:v>
                </c:pt>
                <c:pt idx="3222">
                  <c:v>562.03709999999512</c:v>
                </c:pt>
                <c:pt idx="3223">
                  <c:v>562.03709999999512</c:v>
                </c:pt>
                <c:pt idx="3224">
                  <c:v>562.03709999999512</c:v>
                </c:pt>
                <c:pt idx="3225">
                  <c:v>562.03709999999512</c:v>
                </c:pt>
                <c:pt idx="3226">
                  <c:v>562.03709999999512</c:v>
                </c:pt>
                <c:pt idx="3227">
                  <c:v>562.03709999999512</c:v>
                </c:pt>
                <c:pt idx="3228">
                  <c:v>562.03709999999512</c:v>
                </c:pt>
                <c:pt idx="3229">
                  <c:v>562.03709999999512</c:v>
                </c:pt>
                <c:pt idx="3230">
                  <c:v>562.03709999999512</c:v>
                </c:pt>
                <c:pt idx="3231">
                  <c:v>562.03709999999512</c:v>
                </c:pt>
                <c:pt idx="3232">
                  <c:v>562.03709999999512</c:v>
                </c:pt>
                <c:pt idx="3233">
                  <c:v>562.03709999999512</c:v>
                </c:pt>
                <c:pt idx="3234">
                  <c:v>562.03709999999512</c:v>
                </c:pt>
                <c:pt idx="3235">
                  <c:v>562.03709999999512</c:v>
                </c:pt>
                <c:pt idx="3236">
                  <c:v>562.03709999999512</c:v>
                </c:pt>
                <c:pt idx="3237">
                  <c:v>562.03709999999512</c:v>
                </c:pt>
                <c:pt idx="3238">
                  <c:v>562.03709999999512</c:v>
                </c:pt>
                <c:pt idx="3239">
                  <c:v>562.03709999999512</c:v>
                </c:pt>
                <c:pt idx="3240">
                  <c:v>562.03709999999512</c:v>
                </c:pt>
                <c:pt idx="3241">
                  <c:v>562.03709999999512</c:v>
                </c:pt>
                <c:pt idx="3242">
                  <c:v>562.03709999999512</c:v>
                </c:pt>
                <c:pt idx="3243">
                  <c:v>562.03709999999512</c:v>
                </c:pt>
                <c:pt idx="3244">
                  <c:v>562.03709999999512</c:v>
                </c:pt>
                <c:pt idx="3245">
                  <c:v>562.03709999999512</c:v>
                </c:pt>
                <c:pt idx="3246">
                  <c:v>562.03709999999512</c:v>
                </c:pt>
                <c:pt idx="3247">
                  <c:v>562.03709999999512</c:v>
                </c:pt>
                <c:pt idx="3248">
                  <c:v>562.03709999999512</c:v>
                </c:pt>
                <c:pt idx="3249">
                  <c:v>562.03709999999512</c:v>
                </c:pt>
                <c:pt idx="3250">
                  <c:v>562.03709999999512</c:v>
                </c:pt>
                <c:pt idx="3251">
                  <c:v>562.03709999999512</c:v>
                </c:pt>
                <c:pt idx="3252">
                  <c:v>562.03709999999512</c:v>
                </c:pt>
                <c:pt idx="3253">
                  <c:v>562.03709999999512</c:v>
                </c:pt>
                <c:pt idx="3254">
                  <c:v>562.03709999999512</c:v>
                </c:pt>
                <c:pt idx="3255">
                  <c:v>562.03709999999512</c:v>
                </c:pt>
                <c:pt idx="3256">
                  <c:v>562.03709999999512</c:v>
                </c:pt>
                <c:pt idx="3257">
                  <c:v>562.03709999999512</c:v>
                </c:pt>
                <c:pt idx="3258">
                  <c:v>562.03709999999512</c:v>
                </c:pt>
                <c:pt idx="3259">
                  <c:v>562.03709999999512</c:v>
                </c:pt>
                <c:pt idx="3260">
                  <c:v>562.03709999999512</c:v>
                </c:pt>
                <c:pt idx="3261">
                  <c:v>562.03709999999512</c:v>
                </c:pt>
                <c:pt idx="3262">
                  <c:v>562.03709999999512</c:v>
                </c:pt>
                <c:pt idx="3263">
                  <c:v>562.03709999999512</c:v>
                </c:pt>
                <c:pt idx="3264">
                  <c:v>562.03709999999512</c:v>
                </c:pt>
                <c:pt idx="3265">
                  <c:v>562.03709999999512</c:v>
                </c:pt>
                <c:pt idx="3266">
                  <c:v>562.03709999999512</c:v>
                </c:pt>
                <c:pt idx="3267">
                  <c:v>562.03709999999512</c:v>
                </c:pt>
                <c:pt idx="3268">
                  <c:v>562.03709999999512</c:v>
                </c:pt>
                <c:pt idx="3269">
                  <c:v>562.03709999999512</c:v>
                </c:pt>
                <c:pt idx="3270">
                  <c:v>562.03709999999512</c:v>
                </c:pt>
                <c:pt idx="3271">
                  <c:v>562.03709999999512</c:v>
                </c:pt>
                <c:pt idx="3272">
                  <c:v>562.03709999999512</c:v>
                </c:pt>
                <c:pt idx="3273">
                  <c:v>562.03709999999512</c:v>
                </c:pt>
                <c:pt idx="3274">
                  <c:v>562.03709999999512</c:v>
                </c:pt>
                <c:pt idx="3275">
                  <c:v>562.03709999999512</c:v>
                </c:pt>
                <c:pt idx="3276">
                  <c:v>562.03709999999512</c:v>
                </c:pt>
                <c:pt idx="3277">
                  <c:v>562.03709999999512</c:v>
                </c:pt>
                <c:pt idx="3278">
                  <c:v>562.03709999999512</c:v>
                </c:pt>
                <c:pt idx="3279">
                  <c:v>562.03709999999512</c:v>
                </c:pt>
                <c:pt idx="3280">
                  <c:v>562.03709999999512</c:v>
                </c:pt>
                <c:pt idx="3281">
                  <c:v>562.03709999999512</c:v>
                </c:pt>
                <c:pt idx="3282">
                  <c:v>562.03709999999512</c:v>
                </c:pt>
                <c:pt idx="3283">
                  <c:v>562.03709999999512</c:v>
                </c:pt>
                <c:pt idx="3284">
                  <c:v>562.03709999999512</c:v>
                </c:pt>
                <c:pt idx="3285">
                  <c:v>562.03709999999512</c:v>
                </c:pt>
                <c:pt idx="3286">
                  <c:v>562.03709999999512</c:v>
                </c:pt>
                <c:pt idx="3287">
                  <c:v>562.03709999999512</c:v>
                </c:pt>
                <c:pt idx="3288">
                  <c:v>562.03709999999512</c:v>
                </c:pt>
                <c:pt idx="3289">
                  <c:v>562.03709999999512</c:v>
                </c:pt>
                <c:pt idx="3290">
                  <c:v>562.03709999999512</c:v>
                </c:pt>
                <c:pt idx="3291">
                  <c:v>562.03709999999512</c:v>
                </c:pt>
                <c:pt idx="3292">
                  <c:v>562.03709999999512</c:v>
                </c:pt>
                <c:pt idx="3293">
                  <c:v>562.03709999999512</c:v>
                </c:pt>
                <c:pt idx="3294">
                  <c:v>562.03709999999512</c:v>
                </c:pt>
                <c:pt idx="3295">
                  <c:v>562.03709999999512</c:v>
                </c:pt>
                <c:pt idx="3296">
                  <c:v>562.03709999999512</c:v>
                </c:pt>
                <c:pt idx="3297">
                  <c:v>562.03709999999512</c:v>
                </c:pt>
                <c:pt idx="3298">
                  <c:v>562.03709999999512</c:v>
                </c:pt>
                <c:pt idx="3299">
                  <c:v>562.03709999999512</c:v>
                </c:pt>
                <c:pt idx="3300">
                  <c:v>562.03709999999512</c:v>
                </c:pt>
                <c:pt idx="3301">
                  <c:v>562.03709999999512</c:v>
                </c:pt>
                <c:pt idx="3302">
                  <c:v>562.03709999999512</c:v>
                </c:pt>
                <c:pt idx="3303">
                  <c:v>562.03709999999512</c:v>
                </c:pt>
                <c:pt idx="3304">
                  <c:v>562.03709999999512</c:v>
                </c:pt>
                <c:pt idx="3305">
                  <c:v>562.03709999999512</c:v>
                </c:pt>
                <c:pt idx="3306">
                  <c:v>562.03709999999512</c:v>
                </c:pt>
                <c:pt idx="3307">
                  <c:v>562.03709999999512</c:v>
                </c:pt>
                <c:pt idx="3308">
                  <c:v>562.03709999999512</c:v>
                </c:pt>
                <c:pt idx="3309">
                  <c:v>562.03709999999512</c:v>
                </c:pt>
                <c:pt idx="3310">
                  <c:v>562.03709999999512</c:v>
                </c:pt>
                <c:pt idx="3311">
                  <c:v>562.03709999999512</c:v>
                </c:pt>
                <c:pt idx="3312">
                  <c:v>562.03709999999512</c:v>
                </c:pt>
                <c:pt idx="3313">
                  <c:v>562.03709999999512</c:v>
                </c:pt>
                <c:pt idx="3314">
                  <c:v>562.03709999999512</c:v>
                </c:pt>
                <c:pt idx="3315">
                  <c:v>562.03709999999512</c:v>
                </c:pt>
                <c:pt idx="3316">
                  <c:v>562.03709999999512</c:v>
                </c:pt>
                <c:pt idx="3317">
                  <c:v>562.03709999999512</c:v>
                </c:pt>
                <c:pt idx="3318">
                  <c:v>562.03709999999512</c:v>
                </c:pt>
                <c:pt idx="3319">
                  <c:v>562.03709999999512</c:v>
                </c:pt>
                <c:pt idx="3320">
                  <c:v>562.03709999999512</c:v>
                </c:pt>
                <c:pt idx="3321">
                  <c:v>562.03709999999512</c:v>
                </c:pt>
                <c:pt idx="3322">
                  <c:v>562.03709999999512</c:v>
                </c:pt>
                <c:pt idx="3323">
                  <c:v>562.03709999999512</c:v>
                </c:pt>
                <c:pt idx="3324">
                  <c:v>562.03709999999512</c:v>
                </c:pt>
                <c:pt idx="3325">
                  <c:v>562.03709999999512</c:v>
                </c:pt>
                <c:pt idx="3326">
                  <c:v>562.03709999999512</c:v>
                </c:pt>
                <c:pt idx="3327">
                  <c:v>562.03709999999512</c:v>
                </c:pt>
                <c:pt idx="3328">
                  <c:v>562.03709999999512</c:v>
                </c:pt>
                <c:pt idx="3329">
                  <c:v>562.03709999999512</c:v>
                </c:pt>
                <c:pt idx="3330">
                  <c:v>562.03709999999512</c:v>
                </c:pt>
                <c:pt idx="3331">
                  <c:v>562.03709999999512</c:v>
                </c:pt>
                <c:pt idx="3332">
                  <c:v>562.03709999999512</c:v>
                </c:pt>
                <c:pt idx="3333">
                  <c:v>562.03709999999512</c:v>
                </c:pt>
                <c:pt idx="3334">
                  <c:v>562.03709999999512</c:v>
                </c:pt>
                <c:pt idx="3335">
                  <c:v>562.03709999999512</c:v>
                </c:pt>
                <c:pt idx="3336">
                  <c:v>562.03709999999512</c:v>
                </c:pt>
                <c:pt idx="3337">
                  <c:v>562.03709999999512</c:v>
                </c:pt>
                <c:pt idx="3338">
                  <c:v>562.03709999999512</c:v>
                </c:pt>
                <c:pt idx="3339">
                  <c:v>562.03709999999512</c:v>
                </c:pt>
                <c:pt idx="3340">
                  <c:v>562.03709999999512</c:v>
                </c:pt>
                <c:pt idx="3341">
                  <c:v>562.03709999999512</c:v>
                </c:pt>
                <c:pt idx="3342">
                  <c:v>562.03709999999512</c:v>
                </c:pt>
                <c:pt idx="3343">
                  <c:v>562.03709999999512</c:v>
                </c:pt>
                <c:pt idx="3344">
                  <c:v>562.03709999999512</c:v>
                </c:pt>
                <c:pt idx="3345">
                  <c:v>562.03709999999512</c:v>
                </c:pt>
                <c:pt idx="3346">
                  <c:v>562.03709999999512</c:v>
                </c:pt>
                <c:pt idx="3347">
                  <c:v>562.03709999999512</c:v>
                </c:pt>
                <c:pt idx="3348">
                  <c:v>562.03709999999512</c:v>
                </c:pt>
                <c:pt idx="3349">
                  <c:v>562.03709999999512</c:v>
                </c:pt>
                <c:pt idx="3350">
                  <c:v>562.03709999999512</c:v>
                </c:pt>
                <c:pt idx="3351">
                  <c:v>562.03709999999512</c:v>
                </c:pt>
                <c:pt idx="3352">
                  <c:v>562.03709999999512</c:v>
                </c:pt>
                <c:pt idx="3353">
                  <c:v>562.03709999999512</c:v>
                </c:pt>
                <c:pt idx="3354">
                  <c:v>562.03709999999512</c:v>
                </c:pt>
                <c:pt idx="3355">
                  <c:v>562.03709999999512</c:v>
                </c:pt>
                <c:pt idx="3356">
                  <c:v>562.03709999999512</c:v>
                </c:pt>
                <c:pt idx="3357">
                  <c:v>562.03709999999512</c:v>
                </c:pt>
                <c:pt idx="3358">
                  <c:v>562.03709999999512</c:v>
                </c:pt>
                <c:pt idx="3359">
                  <c:v>562.03709999999512</c:v>
                </c:pt>
                <c:pt idx="3360">
                  <c:v>562.03709999999512</c:v>
                </c:pt>
                <c:pt idx="3361">
                  <c:v>562.03709999999512</c:v>
                </c:pt>
                <c:pt idx="3362">
                  <c:v>562.03709999999512</c:v>
                </c:pt>
                <c:pt idx="3363">
                  <c:v>562.03709999999512</c:v>
                </c:pt>
                <c:pt idx="3364">
                  <c:v>562.03709999999512</c:v>
                </c:pt>
                <c:pt idx="3365">
                  <c:v>562.03709999999512</c:v>
                </c:pt>
                <c:pt idx="3366">
                  <c:v>562.03709999999512</c:v>
                </c:pt>
                <c:pt idx="3367">
                  <c:v>562.03709999999512</c:v>
                </c:pt>
                <c:pt idx="3368">
                  <c:v>562.03709999999512</c:v>
                </c:pt>
                <c:pt idx="3369">
                  <c:v>562.03709999999512</c:v>
                </c:pt>
                <c:pt idx="3370">
                  <c:v>562.03709999999512</c:v>
                </c:pt>
                <c:pt idx="3371">
                  <c:v>562.03709999999512</c:v>
                </c:pt>
                <c:pt idx="3372">
                  <c:v>562.03709999999512</c:v>
                </c:pt>
                <c:pt idx="3373">
                  <c:v>562.03709999999512</c:v>
                </c:pt>
                <c:pt idx="3374">
                  <c:v>562.03709999999512</c:v>
                </c:pt>
                <c:pt idx="3375">
                  <c:v>562.03709999999512</c:v>
                </c:pt>
                <c:pt idx="3376">
                  <c:v>562.03709999999512</c:v>
                </c:pt>
                <c:pt idx="3377">
                  <c:v>562.03709999999512</c:v>
                </c:pt>
                <c:pt idx="3378">
                  <c:v>562.03709999999512</c:v>
                </c:pt>
                <c:pt idx="3379">
                  <c:v>562.03709999999512</c:v>
                </c:pt>
                <c:pt idx="3380">
                  <c:v>562.03709999999512</c:v>
                </c:pt>
                <c:pt idx="3381">
                  <c:v>562.03709999999512</c:v>
                </c:pt>
                <c:pt idx="3382">
                  <c:v>562.03709999999512</c:v>
                </c:pt>
                <c:pt idx="3383">
                  <c:v>562.03709999999512</c:v>
                </c:pt>
                <c:pt idx="3384">
                  <c:v>562.03709999999512</c:v>
                </c:pt>
                <c:pt idx="3385">
                  <c:v>562.03709999999512</c:v>
                </c:pt>
                <c:pt idx="3386">
                  <c:v>562.03709999999512</c:v>
                </c:pt>
                <c:pt idx="3387">
                  <c:v>562.03709999999512</c:v>
                </c:pt>
                <c:pt idx="3388">
                  <c:v>562.03709999999512</c:v>
                </c:pt>
                <c:pt idx="3389">
                  <c:v>562.03709999999512</c:v>
                </c:pt>
                <c:pt idx="3390">
                  <c:v>562.03709999999512</c:v>
                </c:pt>
                <c:pt idx="3391">
                  <c:v>562.03709999999512</c:v>
                </c:pt>
                <c:pt idx="3392">
                  <c:v>562.03709999999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27-4B79-8926-4E7ED7B7522C}"/>
            </c:ext>
          </c:extLst>
        </c:ser>
        <c:ser>
          <c:idx val="2"/>
          <c:order val="2"/>
          <c:tx>
            <c:v>yield function</c:v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31750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927-4B79-8926-4E7ED7B7522C}"/>
              </c:ext>
            </c:extLst>
          </c:dPt>
          <c:xVal>
            <c:numRef>
              <c:f>'UNDRAINED CTC'!$B$24:$B$34</c:f>
              <c:numCache>
                <c:formatCode>General</c:formatCode>
                <c:ptCount val="1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</c:numCache>
            </c:numRef>
          </c:xVal>
          <c:yVal>
            <c:numRef>
              <c:f>'UNDRAINED CTC'!$C$24:$C$34</c:f>
              <c:numCache>
                <c:formatCode>General</c:formatCode>
                <c:ptCount val="11"/>
                <c:pt idx="0">
                  <c:v>0</c:v>
                </c:pt>
                <c:pt idx="1">
                  <c:v>80.28</c:v>
                </c:pt>
                <c:pt idx="2">
                  <c:v>160.56</c:v>
                </c:pt>
                <c:pt idx="3">
                  <c:v>240.83999999999997</c:v>
                </c:pt>
                <c:pt idx="4">
                  <c:v>321.12</c:v>
                </c:pt>
                <c:pt idx="5">
                  <c:v>401.4</c:v>
                </c:pt>
                <c:pt idx="6">
                  <c:v>481.67999999999995</c:v>
                </c:pt>
                <c:pt idx="7">
                  <c:v>561.95999999999992</c:v>
                </c:pt>
                <c:pt idx="8">
                  <c:v>642.24</c:v>
                </c:pt>
                <c:pt idx="9">
                  <c:v>722.52</c:v>
                </c:pt>
                <c:pt idx="10">
                  <c:v>8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927-4B79-8926-4E7ED7B7522C}"/>
            </c:ext>
          </c:extLst>
        </c:ser>
        <c:ser>
          <c:idx val="3"/>
          <c:order val="3"/>
          <c:tx>
            <c:v>experimental total stress-path</c:v>
          </c:tx>
          <c:spPr>
            <a:ln w="38100" cap="rnd">
              <a:solidFill>
                <a:srgbClr val="FFFF00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J$7:$J$213</c:f>
              <c:numCache>
                <c:formatCode>General</c:formatCode>
                <c:ptCount val="207"/>
                <c:pt idx="0">
                  <c:v>699.36403200000007</c:v>
                </c:pt>
                <c:pt idx="1">
                  <c:v>701.07309566666652</c:v>
                </c:pt>
                <c:pt idx="2">
                  <c:v>702.49831699999993</c:v>
                </c:pt>
                <c:pt idx="3">
                  <c:v>703.96142033333331</c:v>
                </c:pt>
                <c:pt idx="4">
                  <c:v>708.14916933333325</c:v>
                </c:pt>
                <c:pt idx="5">
                  <c:v>711.71114033333333</c:v>
                </c:pt>
                <c:pt idx="6">
                  <c:v>714.6639836666667</c:v>
                </c:pt>
                <c:pt idx="7">
                  <c:v>717.2821120000001</c:v>
                </c:pt>
                <c:pt idx="8">
                  <c:v>719.57786666666652</c:v>
                </c:pt>
                <c:pt idx="9">
                  <c:v>721.50305899999989</c:v>
                </c:pt>
                <c:pt idx="10">
                  <c:v>723.36010700000008</c:v>
                </c:pt>
                <c:pt idx="11">
                  <c:v>724.99736899999994</c:v>
                </c:pt>
                <c:pt idx="12">
                  <c:v>726.27379933333339</c:v>
                </c:pt>
                <c:pt idx="13">
                  <c:v>727.70643100000007</c:v>
                </c:pt>
                <c:pt idx="14">
                  <c:v>728.99648366666668</c:v>
                </c:pt>
                <c:pt idx="15">
                  <c:v>730.19876999999997</c:v>
                </c:pt>
                <c:pt idx="16">
                  <c:v>731.22739100000001</c:v>
                </c:pt>
                <c:pt idx="17">
                  <c:v>732.25950633333332</c:v>
                </c:pt>
                <c:pt idx="18">
                  <c:v>733.40458866666665</c:v>
                </c:pt>
                <c:pt idx="19">
                  <c:v>734.26689933333341</c:v>
                </c:pt>
                <c:pt idx="20">
                  <c:v>735.1097726666668</c:v>
                </c:pt>
                <c:pt idx="21">
                  <c:v>736.10486900000001</c:v>
                </c:pt>
                <c:pt idx="22">
                  <c:v>736.90875666666659</c:v>
                </c:pt>
                <c:pt idx="23">
                  <c:v>737.66680166666674</c:v>
                </c:pt>
                <c:pt idx="24">
                  <c:v>738.56577700000003</c:v>
                </c:pt>
                <c:pt idx="25">
                  <c:v>739.273955</c:v>
                </c:pt>
                <c:pt idx="26">
                  <c:v>739.89759566666669</c:v>
                </c:pt>
                <c:pt idx="27">
                  <c:v>740.624325</c:v>
                </c:pt>
                <c:pt idx="28">
                  <c:v>741.22288999999989</c:v>
                </c:pt>
                <c:pt idx="29">
                  <c:v>741.81808933333332</c:v>
                </c:pt>
                <c:pt idx="30">
                  <c:v>742.50180399999999</c:v>
                </c:pt>
                <c:pt idx="31">
                  <c:v>743.09607133333338</c:v>
                </c:pt>
                <c:pt idx="32">
                  <c:v>743.73037733333319</c:v>
                </c:pt>
                <c:pt idx="33">
                  <c:v>744.30516633333343</c:v>
                </c:pt>
                <c:pt idx="34">
                  <c:v>744.84013100000004</c:v>
                </c:pt>
                <c:pt idx="35">
                  <c:v>745.47325666666666</c:v>
                </c:pt>
                <c:pt idx="36">
                  <c:v>746.02227266666659</c:v>
                </c:pt>
                <c:pt idx="37">
                  <c:v>746.48173300000008</c:v>
                </c:pt>
                <c:pt idx="38">
                  <c:v>747.10786400000006</c:v>
                </c:pt>
                <c:pt idx="39">
                  <c:v>747.5507203333334</c:v>
                </c:pt>
                <c:pt idx="40">
                  <c:v>747.88420166666674</c:v>
                </c:pt>
                <c:pt idx="41">
                  <c:v>748.5397210000001</c:v>
                </c:pt>
                <c:pt idx="42">
                  <c:v>748.90165466666667</c:v>
                </c:pt>
                <c:pt idx="43">
                  <c:v>749.80530766666675</c:v>
                </c:pt>
                <c:pt idx="44">
                  <c:v>750.65291700000012</c:v>
                </c:pt>
                <c:pt idx="45">
                  <c:v>751.4635066666666</c:v>
                </c:pt>
                <c:pt idx="46">
                  <c:v>752.28214666666679</c:v>
                </c:pt>
                <c:pt idx="47">
                  <c:v>753.14159300000006</c:v>
                </c:pt>
                <c:pt idx="48">
                  <c:v>753.79665933333331</c:v>
                </c:pt>
                <c:pt idx="49">
                  <c:v>754.48446466666667</c:v>
                </c:pt>
                <c:pt idx="50">
                  <c:v>755.2246876666668</c:v>
                </c:pt>
                <c:pt idx="51">
                  <c:v>755.93844900000011</c:v>
                </c:pt>
                <c:pt idx="52">
                  <c:v>756.53377933333331</c:v>
                </c:pt>
                <c:pt idx="53">
                  <c:v>757.28697499999998</c:v>
                </c:pt>
                <c:pt idx="54">
                  <c:v>757.82852633333346</c:v>
                </c:pt>
                <c:pt idx="55">
                  <c:v>758.61755599999992</c:v>
                </c:pt>
                <c:pt idx="56">
                  <c:v>759.10022233333325</c:v>
                </c:pt>
                <c:pt idx="57">
                  <c:v>759.58425333333332</c:v>
                </c:pt>
                <c:pt idx="58">
                  <c:v>760.22211599999991</c:v>
                </c:pt>
                <c:pt idx="59">
                  <c:v>760.70462233333319</c:v>
                </c:pt>
                <c:pt idx="60">
                  <c:v>761.31903000000011</c:v>
                </c:pt>
                <c:pt idx="61">
                  <c:v>761.86890033333327</c:v>
                </c:pt>
                <c:pt idx="62">
                  <c:v>762.47043266666674</c:v>
                </c:pt>
                <c:pt idx="63">
                  <c:v>762.93949300000008</c:v>
                </c:pt>
                <c:pt idx="64">
                  <c:v>763.40249999999992</c:v>
                </c:pt>
                <c:pt idx="65">
                  <c:v>763.78949166666666</c:v>
                </c:pt>
                <c:pt idx="66">
                  <c:v>764.32571266666673</c:v>
                </c:pt>
                <c:pt idx="67">
                  <c:v>764.83256133333339</c:v>
                </c:pt>
                <c:pt idx="68">
                  <c:v>765.21995466666669</c:v>
                </c:pt>
                <c:pt idx="69">
                  <c:v>765.74541966666675</c:v>
                </c:pt>
                <c:pt idx="70">
                  <c:v>766.15186600000004</c:v>
                </c:pt>
                <c:pt idx="71">
                  <c:v>766.48521699999992</c:v>
                </c:pt>
                <c:pt idx="72">
                  <c:v>766.97789933333331</c:v>
                </c:pt>
                <c:pt idx="73">
                  <c:v>767.40509266666675</c:v>
                </c:pt>
                <c:pt idx="74">
                  <c:v>767.64427566666654</c:v>
                </c:pt>
                <c:pt idx="75">
                  <c:v>768.13853233333339</c:v>
                </c:pt>
                <c:pt idx="76">
                  <c:v>768.43384466666669</c:v>
                </c:pt>
                <c:pt idx="77">
                  <c:v>768.61301500000002</c:v>
                </c:pt>
                <c:pt idx="78">
                  <c:v>768.88231666666672</c:v>
                </c:pt>
                <c:pt idx="79">
                  <c:v>769.5435746666667</c:v>
                </c:pt>
                <c:pt idx="80">
                  <c:v>770.06138766666663</c:v>
                </c:pt>
                <c:pt idx="81">
                  <c:v>770.43625533333341</c:v>
                </c:pt>
                <c:pt idx="82">
                  <c:v>770.2274523333333</c:v>
                </c:pt>
                <c:pt idx="83">
                  <c:v>771.13010166666675</c:v>
                </c:pt>
                <c:pt idx="84">
                  <c:v>771.7171983333335</c:v>
                </c:pt>
                <c:pt idx="85">
                  <c:v>772.36220333333335</c:v>
                </c:pt>
                <c:pt idx="86">
                  <c:v>773.3375759999999</c:v>
                </c:pt>
                <c:pt idx="87">
                  <c:v>774.1463603333334</c:v>
                </c:pt>
                <c:pt idx="88">
                  <c:v>774.59725933333334</c:v>
                </c:pt>
                <c:pt idx="89">
                  <c:v>775.25710433333336</c:v>
                </c:pt>
                <c:pt idx="90">
                  <c:v>775.85776633333342</c:v>
                </c:pt>
                <c:pt idx="91">
                  <c:v>776.32131933333335</c:v>
                </c:pt>
                <c:pt idx="92">
                  <c:v>776.39265866666665</c:v>
                </c:pt>
                <c:pt idx="93">
                  <c:v>776.89127866666672</c:v>
                </c:pt>
                <c:pt idx="94">
                  <c:v>777.51921933333324</c:v>
                </c:pt>
                <c:pt idx="95">
                  <c:v>777.95452699999987</c:v>
                </c:pt>
                <c:pt idx="96">
                  <c:v>778.4043273333333</c:v>
                </c:pt>
                <c:pt idx="97">
                  <c:v>778.89163400000007</c:v>
                </c:pt>
                <c:pt idx="98">
                  <c:v>779.46257900000001</c:v>
                </c:pt>
                <c:pt idx="99">
                  <c:v>779.64718300000004</c:v>
                </c:pt>
                <c:pt idx="100">
                  <c:v>780.20802400000002</c:v>
                </c:pt>
                <c:pt idx="101">
                  <c:v>780.73169833333338</c:v>
                </c:pt>
                <c:pt idx="102">
                  <c:v>781.05845699999986</c:v>
                </c:pt>
                <c:pt idx="103">
                  <c:v>781.43076366666662</c:v>
                </c:pt>
                <c:pt idx="104">
                  <c:v>781.91431266666677</c:v>
                </c:pt>
                <c:pt idx="105">
                  <c:v>782.32648999999992</c:v>
                </c:pt>
                <c:pt idx="106">
                  <c:v>782.68568433333326</c:v>
                </c:pt>
                <c:pt idx="107">
                  <c:v>782.98156399999993</c:v>
                </c:pt>
                <c:pt idx="108">
                  <c:v>783.42204866666668</c:v>
                </c:pt>
                <c:pt idx="109">
                  <c:v>783.72237666666661</c:v>
                </c:pt>
                <c:pt idx="110">
                  <c:v>784.05796099999998</c:v>
                </c:pt>
                <c:pt idx="111">
                  <c:v>784.52717300000006</c:v>
                </c:pt>
                <c:pt idx="112">
                  <c:v>784.90396133333331</c:v>
                </c:pt>
                <c:pt idx="113">
                  <c:v>785.3605603333333</c:v>
                </c:pt>
                <c:pt idx="114">
                  <c:v>786.04957266666656</c:v>
                </c:pt>
                <c:pt idx="115">
                  <c:v>786.56019666666668</c:v>
                </c:pt>
                <c:pt idx="116">
                  <c:v>787.283547</c:v>
                </c:pt>
                <c:pt idx="117">
                  <c:v>787.7396553333333</c:v>
                </c:pt>
                <c:pt idx="118">
                  <c:v>788.35884333333331</c:v>
                </c:pt>
                <c:pt idx="119">
                  <c:v>788.76012566666668</c:v>
                </c:pt>
                <c:pt idx="120">
                  <c:v>789.46198333333336</c:v>
                </c:pt>
                <c:pt idx="121">
                  <c:v>789.90020433333336</c:v>
                </c:pt>
                <c:pt idx="122">
                  <c:v>790.42601100000002</c:v>
                </c:pt>
                <c:pt idx="123">
                  <c:v>790.92910833333349</c:v>
                </c:pt>
                <c:pt idx="124">
                  <c:v>791.3535793333333</c:v>
                </c:pt>
                <c:pt idx="125">
                  <c:v>791.70548833333328</c:v>
                </c:pt>
                <c:pt idx="126">
                  <c:v>792.12754366666661</c:v>
                </c:pt>
                <c:pt idx="127">
                  <c:v>792.51149833333329</c:v>
                </c:pt>
                <c:pt idx="128">
                  <c:v>792.86847299999999</c:v>
                </c:pt>
                <c:pt idx="129">
                  <c:v>793.46138599999995</c:v>
                </c:pt>
                <c:pt idx="130">
                  <c:v>793.63350866666667</c:v>
                </c:pt>
                <c:pt idx="131">
                  <c:v>794.13059599999997</c:v>
                </c:pt>
                <c:pt idx="132">
                  <c:v>794.49343866666663</c:v>
                </c:pt>
                <c:pt idx="133">
                  <c:v>794.86083633333351</c:v>
                </c:pt>
                <c:pt idx="134">
                  <c:v>795.16681500000004</c:v>
                </c:pt>
                <c:pt idx="135">
                  <c:v>795.54207199999996</c:v>
                </c:pt>
                <c:pt idx="136">
                  <c:v>795.82184566666672</c:v>
                </c:pt>
                <c:pt idx="137">
                  <c:v>796.10399866666671</c:v>
                </c:pt>
                <c:pt idx="138">
                  <c:v>796.34988799999996</c:v>
                </c:pt>
                <c:pt idx="139">
                  <c:v>796.62869333333333</c:v>
                </c:pt>
                <c:pt idx="140">
                  <c:v>796.93047866666666</c:v>
                </c:pt>
                <c:pt idx="141">
                  <c:v>797.29808600000001</c:v>
                </c:pt>
                <c:pt idx="142">
                  <c:v>797.50118599999996</c:v>
                </c:pt>
                <c:pt idx="143">
                  <c:v>798.09066633333327</c:v>
                </c:pt>
                <c:pt idx="144">
                  <c:v>798.6628423333334</c:v>
                </c:pt>
                <c:pt idx="145">
                  <c:v>799.11185133333333</c:v>
                </c:pt>
                <c:pt idx="146">
                  <c:v>799.54804399999989</c:v>
                </c:pt>
                <c:pt idx="147">
                  <c:v>799.96777799999995</c:v>
                </c:pt>
                <c:pt idx="148">
                  <c:v>800.2611476666666</c:v>
                </c:pt>
                <c:pt idx="149">
                  <c:v>800.56288233333328</c:v>
                </c:pt>
                <c:pt idx="150">
                  <c:v>801.12541966666663</c:v>
                </c:pt>
                <c:pt idx="151">
                  <c:v>801.49662600000011</c:v>
                </c:pt>
                <c:pt idx="152">
                  <c:v>801.81342399999994</c:v>
                </c:pt>
                <c:pt idx="153">
                  <c:v>802.17131866666659</c:v>
                </c:pt>
                <c:pt idx="154">
                  <c:v>802.43471033333333</c:v>
                </c:pt>
                <c:pt idx="155">
                  <c:v>802.7170913333332</c:v>
                </c:pt>
                <c:pt idx="156">
                  <c:v>803.09313666666662</c:v>
                </c:pt>
                <c:pt idx="157">
                  <c:v>803.26757233333331</c:v>
                </c:pt>
                <c:pt idx="158">
                  <c:v>803.46676366666657</c:v>
                </c:pt>
                <c:pt idx="159">
                  <c:v>803.66744199999994</c:v>
                </c:pt>
                <c:pt idx="160">
                  <c:v>803.82170666666661</c:v>
                </c:pt>
                <c:pt idx="161">
                  <c:v>804.48554933333321</c:v>
                </c:pt>
                <c:pt idx="162">
                  <c:v>804.61951233333343</c:v>
                </c:pt>
                <c:pt idx="163">
                  <c:v>804.85224366666671</c:v>
                </c:pt>
                <c:pt idx="164">
                  <c:v>805.06685066666671</c:v>
                </c:pt>
                <c:pt idx="165">
                  <c:v>805.26443900000004</c:v>
                </c:pt>
                <c:pt idx="166">
                  <c:v>805.42103966666673</c:v>
                </c:pt>
                <c:pt idx="167">
                  <c:v>805.60530533333326</c:v>
                </c:pt>
                <c:pt idx="168">
                  <c:v>805.80641433333335</c:v>
                </c:pt>
                <c:pt idx="169">
                  <c:v>805.91436333333331</c:v>
                </c:pt>
                <c:pt idx="170">
                  <c:v>806.04879633333326</c:v>
                </c:pt>
                <c:pt idx="171">
                  <c:v>806.16816366666671</c:v>
                </c:pt>
                <c:pt idx="172">
                  <c:v>806.3715626666667</c:v>
                </c:pt>
                <c:pt idx="173">
                  <c:v>806.47374166666668</c:v>
                </c:pt>
                <c:pt idx="174">
                  <c:v>806.69453799999997</c:v>
                </c:pt>
                <c:pt idx="175">
                  <c:v>806.72578466666664</c:v>
                </c:pt>
                <c:pt idx="176">
                  <c:v>806.86216266666668</c:v>
                </c:pt>
                <c:pt idx="177">
                  <c:v>807.04022333333342</c:v>
                </c:pt>
                <c:pt idx="178">
                  <c:v>806.84486766666669</c:v>
                </c:pt>
                <c:pt idx="179">
                  <c:v>806.86589866666668</c:v>
                </c:pt>
                <c:pt idx="180">
                  <c:v>806.98168399999997</c:v>
                </c:pt>
                <c:pt idx="181">
                  <c:v>807.04530733333331</c:v>
                </c:pt>
                <c:pt idx="182">
                  <c:v>807.32510833333333</c:v>
                </c:pt>
                <c:pt idx="183">
                  <c:v>807.211544</c:v>
                </c:pt>
                <c:pt idx="184">
                  <c:v>807.41083766666668</c:v>
                </c:pt>
                <c:pt idx="185">
                  <c:v>807.48901899999998</c:v>
                </c:pt>
                <c:pt idx="186">
                  <c:v>807.47752533333335</c:v>
                </c:pt>
                <c:pt idx="187">
                  <c:v>807.5386309999999</c:v>
                </c:pt>
                <c:pt idx="188">
                  <c:v>807.58391800000004</c:v>
                </c:pt>
                <c:pt idx="189">
                  <c:v>807.57766333333336</c:v>
                </c:pt>
                <c:pt idx="190">
                  <c:v>807.65876700000001</c:v>
                </c:pt>
                <c:pt idx="191">
                  <c:v>807.596587</c:v>
                </c:pt>
                <c:pt idx="192">
                  <c:v>807.56901733333336</c:v>
                </c:pt>
                <c:pt idx="193">
                  <c:v>807.60165699999993</c:v>
                </c:pt>
                <c:pt idx="194">
                  <c:v>807.5311353333334</c:v>
                </c:pt>
                <c:pt idx="195">
                  <c:v>807.49259933333337</c:v>
                </c:pt>
                <c:pt idx="196">
                  <c:v>807.61250833333327</c:v>
                </c:pt>
                <c:pt idx="197">
                  <c:v>807.461591</c:v>
                </c:pt>
                <c:pt idx="198">
                  <c:v>807.45136466666668</c:v>
                </c:pt>
                <c:pt idx="199">
                  <c:v>807.26015933333338</c:v>
                </c:pt>
                <c:pt idx="200">
                  <c:v>807.16109933333337</c:v>
                </c:pt>
                <c:pt idx="201">
                  <c:v>807.18011999999999</c:v>
                </c:pt>
                <c:pt idx="202">
                  <c:v>807.09229166666671</c:v>
                </c:pt>
                <c:pt idx="203">
                  <c:v>807.06008066666664</c:v>
                </c:pt>
                <c:pt idx="204">
                  <c:v>806.90870166666662</c:v>
                </c:pt>
                <c:pt idx="205">
                  <c:v>806.75548766666668</c:v>
                </c:pt>
                <c:pt idx="206">
                  <c:v>806.66035266666665</c:v>
                </c:pt>
              </c:numCache>
            </c:numRef>
          </c:xVal>
          <c:yVal>
            <c:numRef>
              <c:f>'[1]TX_0178_Mod CIU'!$G$7:$G$213</c:f>
              <c:numCache>
                <c:formatCode>General</c:formatCode>
                <c:ptCount val="207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  <c:pt idx="174">
                  <c:v>322.84440900000004</c:v>
                </c:pt>
                <c:pt idx="175">
                  <c:v>322.92714199999989</c:v>
                </c:pt>
                <c:pt idx="176">
                  <c:v>323.4961340000001</c:v>
                </c:pt>
                <c:pt idx="177">
                  <c:v>323.77638400000012</c:v>
                </c:pt>
                <c:pt idx="178">
                  <c:v>324.30051200000003</c:v>
                </c:pt>
                <c:pt idx="179">
                  <c:v>324.40089799999998</c:v>
                </c:pt>
                <c:pt idx="180">
                  <c:v>324.65863500000012</c:v>
                </c:pt>
                <c:pt idx="181">
                  <c:v>324.80508999999995</c:v>
                </c:pt>
                <c:pt idx="182">
                  <c:v>325.37336199999993</c:v>
                </c:pt>
                <c:pt idx="183">
                  <c:v>325.205871</c:v>
                </c:pt>
                <c:pt idx="184">
                  <c:v>325.46437100000003</c:v>
                </c:pt>
                <c:pt idx="185">
                  <c:v>325.56177000000002</c:v>
                </c:pt>
                <c:pt idx="186">
                  <c:v>325.58507499999985</c:v>
                </c:pt>
                <c:pt idx="187">
                  <c:v>325.79047200000002</c:v>
                </c:pt>
                <c:pt idx="188">
                  <c:v>325.94802600000003</c:v>
                </c:pt>
                <c:pt idx="189">
                  <c:v>325.85616999999991</c:v>
                </c:pt>
                <c:pt idx="190">
                  <c:v>325.95572399999992</c:v>
                </c:pt>
                <c:pt idx="191">
                  <c:v>325.87436400000013</c:v>
                </c:pt>
                <c:pt idx="192">
                  <c:v>325.91232100000002</c:v>
                </c:pt>
                <c:pt idx="193">
                  <c:v>326.17662599999994</c:v>
                </c:pt>
                <c:pt idx="194">
                  <c:v>325.91752600000007</c:v>
                </c:pt>
                <c:pt idx="195">
                  <c:v>325.67784100000006</c:v>
                </c:pt>
                <c:pt idx="196">
                  <c:v>325.91601100000014</c:v>
                </c:pt>
                <c:pt idx="197">
                  <c:v>325.458348</c:v>
                </c:pt>
                <c:pt idx="198">
                  <c:v>325.43211800000006</c:v>
                </c:pt>
                <c:pt idx="199">
                  <c:v>324.95567200000005</c:v>
                </c:pt>
                <c:pt idx="200">
                  <c:v>324.70658800000001</c:v>
                </c:pt>
                <c:pt idx="201">
                  <c:v>324.837627</c:v>
                </c:pt>
                <c:pt idx="202">
                  <c:v>324.49028899999996</c:v>
                </c:pt>
                <c:pt idx="203">
                  <c:v>324.40365199999985</c:v>
                </c:pt>
                <c:pt idx="204">
                  <c:v>323.92627099999993</c:v>
                </c:pt>
                <c:pt idx="205">
                  <c:v>323.69784200000004</c:v>
                </c:pt>
                <c:pt idx="206">
                  <c:v>323.324003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927-4B79-8926-4E7ED7B7522C}"/>
            </c:ext>
          </c:extLst>
        </c:ser>
        <c:ser>
          <c:idx val="4"/>
          <c:order val="4"/>
          <c:tx>
            <c:v>experimental effective stress-path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F$7:$F$213</c:f>
              <c:numCache>
                <c:formatCode>General</c:formatCode>
                <c:ptCount val="207"/>
                <c:pt idx="0">
                  <c:v>699.36403200000007</c:v>
                </c:pt>
                <c:pt idx="1">
                  <c:v>698.25066866666657</c:v>
                </c:pt>
                <c:pt idx="2">
                  <c:v>697.25214199999994</c:v>
                </c:pt>
                <c:pt idx="3">
                  <c:v>696.03421333333335</c:v>
                </c:pt>
                <c:pt idx="4">
                  <c:v>692.4642533333332</c:v>
                </c:pt>
                <c:pt idx="5">
                  <c:v>689.31403833333331</c:v>
                </c:pt>
                <c:pt idx="6">
                  <c:v>686.16907666666668</c:v>
                </c:pt>
                <c:pt idx="7">
                  <c:v>683.44941800000004</c:v>
                </c:pt>
                <c:pt idx="8">
                  <c:v>680.67812866666657</c:v>
                </c:pt>
                <c:pt idx="9">
                  <c:v>678.08081699999991</c:v>
                </c:pt>
                <c:pt idx="10">
                  <c:v>675.61880300000007</c:v>
                </c:pt>
                <c:pt idx="11">
                  <c:v>673.44461999999999</c:v>
                </c:pt>
                <c:pt idx="12">
                  <c:v>671.37285933333339</c:v>
                </c:pt>
                <c:pt idx="13">
                  <c:v>669.20815000000005</c:v>
                </c:pt>
                <c:pt idx="14">
                  <c:v>667.46320866666667</c:v>
                </c:pt>
                <c:pt idx="15">
                  <c:v>665.39877100000001</c:v>
                </c:pt>
                <c:pt idx="16">
                  <c:v>663.48824999999999</c:v>
                </c:pt>
                <c:pt idx="17">
                  <c:v>661.82826333333333</c:v>
                </c:pt>
                <c:pt idx="18">
                  <c:v>659.98189966666666</c:v>
                </c:pt>
                <c:pt idx="19">
                  <c:v>657.89659533333338</c:v>
                </c:pt>
                <c:pt idx="20">
                  <c:v>656.39512566666679</c:v>
                </c:pt>
                <c:pt idx="21">
                  <c:v>654.68085000000008</c:v>
                </c:pt>
                <c:pt idx="22">
                  <c:v>653.17315866666661</c:v>
                </c:pt>
                <c:pt idx="23">
                  <c:v>651.40750166666669</c:v>
                </c:pt>
                <c:pt idx="24">
                  <c:v>649.88306399999999</c:v>
                </c:pt>
                <c:pt idx="25">
                  <c:v>648.20168200000001</c:v>
                </c:pt>
                <c:pt idx="26">
                  <c:v>646.73856566666666</c:v>
                </c:pt>
                <c:pt idx="27">
                  <c:v>645.47411099999999</c:v>
                </c:pt>
                <c:pt idx="28">
                  <c:v>643.83616999999992</c:v>
                </c:pt>
                <c:pt idx="29">
                  <c:v>642.38052233333337</c:v>
                </c:pt>
                <c:pt idx="30">
                  <c:v>640.96621100000004</c:v>
                </c:pt>
                <c:pt idx="31">
                  <c:v>639.59667633333333</c:v>
                </c:pt>
                <c:pt idx="32">
                  <c:v>638.18546833333323</c:v>
                </c:pt>
                <c:pt idx="33">
                  <c:v>636.87844333333339</c:v>
                </c:pt>
                <c:pt idx="34">
                  <c:v>635.46336800000006</c:v>
                </c:pt>
                <c:pt idx="35">
                  <c:v>634.13357766666661</c:v>
                </c:pt>
                <c:pt idx="36">
                  <c:v>632.89392166666664</c:v>
                </c:pt>
                <c:pt idx="37">
                  <c:v>631.52953300000001</c:v>
                </c:pt>
                <c:pt idx="38">
                  <c:v>630.31911300000002</c:v>
                </c:pt>
                <c:pt idx="39">
                  <c:v>628.99060033333342</c:v>
                </c:pt>
                <c:pt idx="40">
                  <c:v>627.73286066666674</c:v>
                </c:pt>
                <c:pt idx="41">
                  <c:v>626.51826600000004</c:v>
                </c:pt>
                <c:pt idx="42">
                  <c:v>625.37449866666668</c:v>
                </c:pt>
                <c:pt idx="43">
                  <c:v>623.01011466666671</c:v>
                </c:pt>
                <c:pt idx="44">
                  <c:v>620.65475900000013</c:v>
                </c:pt>
                <c:pt idx="45">
                  <c:v>618.28405866666662</c:v>
                </c:pt>
                <c:pt idx="46">
                  <c:v>616.07790666666676</c:v>
                </c:pt>
                <c:pt idx="47">
                  <c:v>613.83442400000001</c:v>
                </c:pt>
                <c:pt idx="48">
                  <c:v>611.6512203333333</c:v>
                </c:pt>
                <c:pt idx="49">
                  <c:v>609.50531766666666</c:v>
                </c:pt>
                <c:pt idx="50">
                  <c:v>607.54121766666674</c:v>
                </c:pt>
                <c:pt idx="51">
                  <c:v>605.48731200000009</c:v>
                </c:pt>
                <c:pt idx="52">
                  <c:v>603.39045133333332</c:v>
                </c:pt>
                <c:pt idx="53">
                  <c:v>601.549621</c:v>
                </c:pt>
                <c:pt idx="54">
                  <c:v>599.51417433333347</c:v>
                </c:pt>
                <c:pt idx="55">
                  <c:v>597.57782699999996</c:v>
                </c:pt>
                <c:pt idx="56">
                  <c:v>595.70272633333332</c:v>
                </c:pt>
                <c:pt idx="57">
                  <c:v>593.93268933333331</c:v>
                </c:pt>
                <c:pt idx="58">
                  <c:v>592.13507699999991</c:v>
                </c:pt>
                <c:pt idx="59">
                  <c:v>590.23239033333323</c:v>
                </c:pt>
                <c:pt idx="60">
                  <c:v>588.44497600000011</c:v>
                </c:pt>
                <c:pt idx="61">
                  <c:v>586.78612833333329</c:v>
                </c:pt>
                <c:pt idx="62">
                  <c:v>584.97371166666676</c:v>
                </c:pt>
                <c:pt idx="63">
                  <c:v>583.32578500000011</c:v>
                </c:pt>
                <c:pt idx="64">
                  <c:v>581.65815299999997</c:v>
                </c:pt>
                <c:pt idx="65">
                  <c:v>580.09826066666665</c:v>
                </c:pt>
                <c:pt idx="66">
                  <c:v>578.46740466666665</c:v>
                </c:pt>
                <c:pt idx="67">
                  <c:v>576.86888633333331</c:v>
                </c:pt>
                <c:pt idx="68">
                  <c:v>575.32540366666672</c:v>
                </c:pt>
                <c:pt idx="69">
                  <c:v>573.6934316666667</c:v>
                </c:pt>
                <c:pt idx="70">
                  <c:v>572.27987700000006</c:v>
                </c:pt>
                <c:pt idx="71">
                  <c:v>570.77414099999999</c:v>
                </c:pt>
                <c:pt idx="72">
                  <c:v>569.3483103333333</c:v>
                </c:pt>
                <c:pt idx="73">
                  <c:v>567.93278166666676</c:v>
                </c:pt>
                <c:pt idx="74">
                  <c:v>566.36505366666654</c:v>
                </c:pt>
                <c:pt idx="75">
                  <c:v>565.00306533333332</c:v>
                </c:pt>
                <c:pt idx="76">
                  <c:v>563.4528406666667</c:v>
                </c:pt>
                <c:pt idx="77">
                  <c:v>562.10143800000003</c:v>
                </c:pt>
                <c:pt idx="78">
                  <c:v>560.72772366666675</c:v>
                </c:pt>
                <c:pt idx="79">
                  <c:v>559.39774366666666</c:v>
                </c:pt>
                <c:pt idx="80">
                  <c:v>557.99941366666667</c:v>
                </c:pt>
                <c:pt idx="81">
                  <c:v>556.73501633333342</c:v>
                </c:pt>
                <c:pt idx="82">
                  <c:v>555.34771433333333</c:v>
                </c:pt>
                <c:pt idx="83">
                  <c:v>552.80620466666676</c:v>
                </c:pt>
                <c:pt idx="84">
                  <c:v>550.25513333333345</c:v>
                </c:pt>
                <c:pt idx="85">
                  <c:v>547.71812633333332</c:v>
                </c:pt>
                <c:pt idx="86">
                  <c:v>545.43758699999989</c:v>
                </c:pt>
                <c:pt idx="87">
                  <c:v>543.05337433333341</c:v>
                </c:pt>
                <c:pt idx="88">
                  <c:v>540.76258633333339</c:v>
                </c:pt>
                <c:pt idx="89">
                  <c:v>538.53331833333334</c:v>
                </c:pt>
                <c:pt idx="90">
                  <c:v>536.48924233333344</c:v>
                </c:pt>
                <c:pt idx="91">
                  <c:v>534.33205833333329</c:v>
                </c:pt>
                <c:pt idx="92">
                  <c:v>532.18896166666673</c:v>
                </c:pt>
                <c:pt idx="93">
                  <c:v>530.02977966666674</c:v>
                </c:pt>
                <c:pt idx="94">
                  <c:v>527.96788433333325</c:v>
                </c:pt>
                <c:pt idx="95">
                  <c:v>526.04169599999989</c:v>
                </c:pt>
                <c:pt idx="96">
                  <c:v>524.16594733333329</c:v>
                </c:pt>
                <c:pt idx="97">
                  <c:v>522.18825000000004</c:v>
                </c:pt>
                <c:pt idx="98">
                  <c:v>520.38915000000009</c:v>
                </c:pt>
                <c:pt idx="99">
                  <c:v>518.69138799999996</c:v>
                </c:pt>
                <c:pt idx="100">
                  <c:v>516.91312400000004</c:v>
                </c:pt>
                <c:pt idx="101">
                  <c:v>515.10461833333341</c:v>
                </c:pt>
                <c:pt idx="102">
                  <c:v>513.30228499999987</c:v>
                </c:pt>
                <c:pt idx="103">
                  <c:v>511.57708166666663</c:v>
                </c:pt>
                <c:pt idx="104">
                  <c:v>509.90278266666672</c:v>
                </c:pt>
                <c:pt idx="105">
                  <c:v>508.37164999999987</c:v>
                </c:pt>
                <c:pt idx="106">
                  <c:v>506.84785233333332</c:v>
                </c:pt>
                <c:pt idx="107">
                  <c:v>505.08364599999987</c:v>
                </c:pt>
                <c:pt idx="108">
                  <c:v>503.99677366666668</c:v>
                </c:pt>
                <c:pt idx="109">
                  <c:v>502.29330266666665</c:v>
                </c:pt>
                <c:pt idx="110">
                  <c:v>500.519296</c:v>
                </c:pt>
                <c:pt idx="111">
                  <c:v>499.02945500000004</c:v>
                </c:pt>
                <c:pt idx="112">
                  <c:v>497.58959333333331</c:v>
                </c:pt>
                <c:pt idx="113">
                  <c:v>494.96498733333328</c:v>
                </c:pt>
                <c:pt idx="114">
                  <c:v>492.26593466666662</c:v>
                </c:pt>
                <c:pt idx="115">
                  <c:v>489.72878966666667</c:v>
                </c:pt>
                <c:pt idx="116">
                  <c:v>487.16256600000003</c:v>
                </c:pt>
                <c:pt idx="117">
                  <c:v>484.85835433333324</c:v>
                </c:pt>
                <c:pt idx="118">
                  <c:v>482.3099033333333</c:v>
                </c:pt>
                <c:pt idx="119">
                  <c:v>479.96188266666667</c:v>
                </c:pt>
                <c:pt idx="120">
                  <c:v>477.78063933333334</c:v>
                </c:pt>
                <c:pt idx="121">
                  <c:v>475.58840133333337</c:v>
                </c:pt>
                <c:pt idx="122">
                  <c:v>473.18940300000003</c:v>
                </c:pt>
                <c:pt idx="123">
                  <c:v>471.17063233333346</c:v>
                </c:pt>
                <c:pt idx="124">
                  <c:v>469.18903533333332</c:v>
                </c:pt>
                <c:pt idx="125">
                  <c:v>467.07213533333334</c:v>
                </c:pt>
                <c:pt idx="126">
                  <c:v>465.03070366666662</c:v>
                </c:pt>
                <c:pt idx="127">
                  <c:v>463.26399433333336</c:v>
                </c:pt>
                <c:pt idx="128">
                  <c:v>461.36678699999993</c:v>
                </c:pt>
                <c:pt idx="129">
                  <c:v>459.68655399999994</c:v>
                </c:pt>
                <c:pt idx="130">
                  <c:v>457.94698266666666</c:v>
                </c:pt>
                <c:pt idx="131">
                  <c:v>456.32221200000004</c:v>
                </c:pt>
                <c:pt idx="132">
                  <c:v>454.31467666666668</c:v>
                </c:pt>
                <c:pt idx="133">
                  <c:v>452.82156833333346</c:v>
                </c:pt>
                <c:pt idx="134">
                  <c:v>451.31548599999996</c:v>
                </c:pt>
                <c:pt idx="135">
                  <c:v>449.73022099999997</c:v>
                </c:pt>
                <c:pt idx="136">
                  <c:v>448.26431966666672</c:v>
                </c:pt>
                <c:pt idx="137">
                  <c:v>446.74313766666666</c:v>
                </c:pt>
                <c:pt idx="138">
                  <c:v>445.34582900000004</c:v>
                </c:pt>
                <c:pt idx="139">
                  <c:v>444.01173033333333</c:v>
                </c:pt>
                <c:pt idx="140">
                  <c:v>442.59219466666673</c:v>
                </c:pt>
                <c:pt idx="141">
                  <c:v>441.30424199999999</c:v>
                </c:pt>
                <c:pt idx="142">
                  <c:v>440.06754099999995</c:v>
                </c:pt>
                <c:pt idx="143">
                  <c:v>437.41786133333335</c:v>
                </c:pt>
                <c:pt idx="144">
                  <c:v>434.99205533333333</c:v>
                </c:pt>
                <c:pt idx="145">
                  <c:v>432.59028333333328</c:v>
                </c:pt>
                <c:pt idx="146">
                  <c:v>430.43362799999994</c:v>
                </c:pt>
                <c:pt idx="147">
                  <c:v>428.22978499999999</c:v>
                </c:pt>
                <c:pt idx="148">
                  <c:v>426.18077166666654</c:v>
                </c:pt>
                <c:pt idx="149">
                  <c:v>424.26625533333328</c:v>
                </c:pt>
                <c:pt idx="150">
                  <c:v>422.41174266666667</c:v>
                </c:pt>
                <c:pt idx="151">
                  <c:v>420.56524000000007</c:v>
                </c:pt>
                <c:pt idx="152">
                  <c:v>418.82486699999998</c:v>
                </c:pt>
                <c:pt idx="153">
                  <c:v>417.16627266666666</c:v>
                </c:pt>
                <c:pt idx="154">
                  <c:v>415.39921133333331</c:v>
                </c:pt>
                <c:pt idx="155">
                  <c:v>413.87959433333327</c:v>
                </c:pt>
                <c:pt idx="156">
                  <c:v>412.35613966666671</c:v>
                </c:pt>
                <c:pt idx="157">
                  <c:v>410.86555133333331</c:v>
                </c:pt>
                <c:pt idx="158">
                  <c:v>409.46027466666663</c:v>
                </c:pt>
                <c:pt idx="159">
                  <c:v>408.13027899999997</c:v>
                </c:pt>
                <c:pt idx="160">
                  <c:v>406.76160366666664</c:v>
                </c:pt>
                <c:pt idx="161">
                  <c:v>405.57025233333326</c:v>
                </c:pt>
                <c:pt idx="162">
                  <c:v>404.39382533333338</c:v>
                </c:pt>
                <c:pt idx="163">
                  <c:v>403.17370666666665</c:v>
                </c:pt>
                <c:pt idx="164">
                  <c:v>402.13715966666672</c:v>
                </c:pt>
                <c:pt idx="165">
                  <c:v>401.01706700000005</c:v>
                </c:pt>
                <c:pt idx="166">
                  <c:v>399.97420666666676</c:v>
                </c:pt>
                <c:pt idx="167">
                  <c:v>398.9753593333333</c:v>
                </c:pt>
                <c:pt idx="168">
                  <c:v>398.01842333333343</c:v>
                </c:pt>
                <c:pt idx="169">
                  <c:v>397.07538733333331</c:v>
                </c:pt>
                <c:pt idx="170">
                  <c:v>396.18193133333324</c:v>
                </c:pt>
                <c:pt idx="171">
                  <c:v>395.35791166666667</c:v>
                </c:pt>
                <c:pt idx="172">
                  <c:v>394.52418366666666</c:v>
                </c:pt>
                <c:pt idx="173">
                  <c:v>393.50886666666673</c:v>
                </c:pt>
                <c:pt idx="174">
                  <c:v>392.47984100000002</c:v>
                </c:pt>
                <c:pt idx="175">
                  <c:v>391.5698446666666</c:v>
                </c:pt>
                <c:pt idx="176">
                  <c:v>390.61615066666667</c:v>
                </c:pt>
                <c:pt idx="177">
                  <c:v>389.71285933333337</c:v>
                </c:pt>
                <c:pt idx="178">
                  <c:v>389.04922066666677</c:v>
                </c:pt>
                <c:pt idx="179">
                  <c:v>388.16880566666669</c:v>
                </c:pt>
                <c:pt idx="180">
                  <c:v>387.50201799999996</c:v>
                </c:pt>
                <c:pt idx="181">
                  <c:v>386.74571933333328</c:v>
                </c:pt>
                <c:pt idx="182">
                  <c:v>386.05008333333336</c:v>
                </c:pt>
                <c:pt idx="183">
                  <c:v>385.43217800000002</c:v>
                </c:pt>
                <c:pt idx="184">
                  <c:v>384.87510766666668</c:v>
                </c:pt>
                <c:pt idx="185">
                  <c:v>384.11751999999996</c:v>
                </c:pt>
                <c:pt idx="186">
                  <c:v>383.46889733333336</c:v>
                </c:pt>
                <c:pt idx="187">
                  <c:v>382.83973900000001</c:v>
                </c:pt>
                <c:pt idx="188">
                  <c:v>382.25323000000009</c:v>
                </c:pt>
                <c:pt idx="189">
                  <c:v>381.72235733333338</c:v>
                </c:pt>
                <c:pt idx="190">
                  <c:v>381.08741200000003</c:v>
                </c:pt>
                <c:pt idx="191">
                  <c:v>380.48520600000001</c:v>
                </c:pt>
                <c:pt idx="192">
                  <c:v>379.84879433333339</c:v>
                </c:pt>
                <c:pt idx="193">
                  <c:v>379.31409999999988</c:v>
                </c:pt>
                <c:pt idx="194">
                  <c:v>378.82022933333337</c:v>
                </c:pt>
                <c:pt idx="195">
                  <c:v>378.29562933333335</c:v>
                </c:pt>
                <c:pt idx="196">
                  <c:v>377.8639573333333</c:v>
                </c:pt>
                <c:pt idx="197">
                  <c:v>377.31329400000004</c:v>
                </c:pt>
                <c:pt idx="198">
                  <c:v>376.85183266666672</c:v>
                </c:pt>
                <c:pt idx="199">
                  <c:v>376.2767443333334</c:v>
                </c:pt>
                <c:pt idx="200">
                  <c:v>375.87740033333336</c:v>
                </c:pt>
                <c:pt idx="201">
                  <c:v>375.40568600000006</c:v>
                </c:pt>
                <c:pt idx="202">
                  <c:v>374.96269066666667</c:v>
                </c:pt>
                <c:pt idx="203">
                  <c:v>374.56870366666664</c:v>
                </c:pt>
                <c:pt idx="204">
                  <c:v>374.03570866666661</c:v>
                </c:pt>
                <c:pt idx="205">
                  <c:v>373.62779566666671</c:v>
                </c:pt>
                <c:pt idx="206">
                  <c:v>373.20544266666667</c:v>
                </c:pt>
              </c:numCache>
            </c:numRef>
          </c:xVal>
          <c:yVal>
            <c:numRef>
              <c:f>'[1]TX_0178_Mod CIU'!$G$7:$G$213</c:f>
              <c:numCache>
                <c:formatCode>General</c:formatCode>
                <c:ptCount val="207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  <c:pt idx="174">
                  <c:v>322.84440900000004</c:v>
                </c:pt>
                <c:pt idx="175">
                  <c:v>322.92714199999989</c:v>
                </c:pt>
                <c:pt idx="176">
                  <c:v>323.4961340000001</c:v>
                </c:pt>
                <c:pt idx="177">
                  <c:v>323.77638400000012</c:v>
                </c:pt>
                <c:pt idx="178">
                  <c:v>324.30051200000003</c:v>
                </c:pt>
                <c:pt idx="179">
                  <c:v>324.40089799999998</c:v>
                </c:pt>
                <c:pt idx="180">
                  <c:v>324.65863500000012</c:v>
                </c:pt>
                <c:pt idx="181">
                  <c:v>324.80508999999995</c:v>
                </c:pt>
                <c:pt idx="182">
                  <c:v>325.37336199999993</c:v>
                </c:pt>
                <c:pt idx="183">
                  <c:v>325.205871</c:v>
                </c:pt>
                <c:pt idx="184">
                  <c:v>325.46437100000003</c:v>
                </c:pt>
                <c:pt idx="185">
                  <c:v>325.56177000000002</c:v>
                </c:pt>
                <c:pt idx="186">
                  <c:v>325.58507499999985</c:v>
                </c:pt>
                <c:pt idx="187">
                  <c:v>325.79047200000002</c:v>
                </c:pt>
                <c:pt idx="188">
                  <c:v>325.94802600000003</c:v>
                </c:pt>
                <c:pt idx="189">
                  <c:v>325.85616999999991</c:v>
                </c:pt>
                <c:pt idx="190">
                  <c:v>325.95572399999992</c:v>
                </c:pt>
                <c:pt idx="191">
                  <c:v>325.87436400000013</c:v>
                </c:pt>
                <c:pt idx="192">
                  <c:v>325.91232100000002</c:v>
                </c:pt>
                <c:pt idx="193">
                  <c:v>326.17662599999994</c:v>
                </c:pt>
                <c:pt idx="194">
                  <c:v>325.91752600000007</c:v>
                </c:pt>
                <c:pt idx="195">
                  <c:v>325.67784100000006</c:v>
                </c:pt>
                <c:pt idx="196">
                  <c:v>325.91601100000014</c:v>
                </c:pt>
                <c:pt idx="197">
                  <c:v>325.458348</c:v>
                </c:pt>
                <c:pt idx="198">
                  <c:v>325.43211800000006</c:v>
                </c:pt>
                <c:pt idx="199">
                  <c:v>324.95567200000005</c:v>
                </c:pt>
                <c:pt idx="200">
                  <c:v>324.70658800000001</c:v>
                </c:pt>
                <c:pt idx="201">
                  <c:v>324.837627</c:v>
                </c:pt>
                <c:pt idx="202">
                  <c:v>324.49028899999996</c:v>
                </c:pt>
                <c:pt idx="203">
                  <c:v>324.40365199999985</c:v>
                </c:pt>
                <c:pt idx="204">
                  <c:v>323.92627099999993</c:v>
                </c:pt>
                <c:pt idx="205">
                  <c:v>323.69784200000004</c:v>
                </c:pt>
                <c:pt idx="206">
                  <c:v>323.324003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927-4B79-8926-4E7ED7B75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3655759"/>
        <c:axId val="1453650351"/>
      </c:scatterChart>
      <c:valAx>
        <c:axId val="1453655759"/>
        <c:scaling>
          <c:orientation val="minMax"/>
          <c:max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sotropic stress p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3650351"/>
        <c:crosses val="autoZero"/>
        <c:crossBetween val="midCat"/>
        <c:majorUnit val="100"/>
      </c:valAx>
      <c:valAx>
        <c:axId val="1453650351"/>
        <c:scaling>
          <c:orientation val="minMax"/>
          <c:max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36557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728045397773798E-2"/>
          <c:y val="0.83956738724253355"/>
          <c:w val="0.85475657333114841"/>
          <c:h val="0.156355663657696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image" Target="../media/image2.png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0</xdr:colOff>
      <xdr:row>2</xdr:row>
      <xdr:rowOff>142875</xdr:rowOff>
    </xdr:from>
    <xdr:ext cx="3089371" cy="6199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sellaDiTesto 2">
              <a:extLst>
                <a:ext uri="{FF2B5EF4-FFF2-40B4-BE49-F238E27FC236}">
                  <a16:creationId xmlns:a16="http://schemas.microsoft.com/office/drawing/2014/main" id="{33394FC1-6878-480E-A370-7C0E96C50497}"/>
                </a:ext>
              </a:extLst>
            </xdr:cNvPr>
            <xdr:cNvSpPr txBox="1"/>
          </xdr:nvSpPr>
          <xdr:spPr>
            <a:xfrm>
              <a:off x="11191875" y="571500"/>
              <a:ext cx="3089371" cy="61991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["/>
                        <m:endChr m:val="]"/>
                        <m:ctrlPr>
                          <a:rPr lang="en-US" sz="20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1"/>
                                  <m:mcJc m:val="center"/>
                                </m:mcPr>
                              </m:mc>
                            </m:mcs>
                            <m:ctrlPr>
                              <a:rPr lang="en-US" sz="200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r>
                                <m:rPr>
                                  <m:brk m:alnAt="7"/>
                                </m:rPr>
                                <a:rPr lang="en-US" sz="200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𝜎</m:t>
                                  </m:r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′</m:t>
                                  </m:r>
                                </m:e>
                                <m:sub>
                                  <m:r>
                                    <m:rPr>
                                      <m:brk m:alnAt="7"/>
                                    </m:r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𝑎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r>
                                <a:rPr lang="en-US" sz="200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𝜀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𝑟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  <m:r>
                      <a:rPr lang="it-IT" sz="20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it-IT" sz="20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2"/>
                                  <m:mcJc m:val="center"/>
                                </m:mcPr>
                              </m:mc>
                            </m:mcs>
                            <m:ctrlPr>
                              <a:rPr lang="it-IT" sz="2000" b="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11</m:t>
                                  </m:r>
                                </m:sub>
                              </m:sSub>
                            </m:e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12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21</m:t>
                                  </m:r>
                                </m:sub>
                              </m:sSub>
                            </m:e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22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  <m:d>
                      <m:dPr>
                        <m:ctrlPr>
                          <a:rPr lang="it-IT" sz="20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1"/>
                                  <m:mcJc m:val="center"/>
                                </m:mcPr>
                              </m:mc>
                            </m:mcs>
                            <m:ctrlPr>
                              <a:rPr lang="it-IT" sz="2000" b="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r>
                                <m:rPr>
                                  <m:brk m:alnAt="7"/>
                                </m:rPr>
                                <a:rPr lang="it-IT" sz="20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𝜀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𝑎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r>
                                <a:rPr lang="it-IT" sz="20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𝜎</m:t>
                                  </m:r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′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𝑟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CasellaDiTesto 2">
              <a:extLst>
                <a:ext uri="{FF2B5EF4-FFF2-40B4-BE49-F238E27FC236}">
                  <a16:creationId xmlns:a16="http://schemas.microsoft.com/office/drawing/2014/main" id="{33394FC1-6878-480E-A370-7C0E96C50497}"/>
                </a:ext>
              </a:extLst>
            </xdr:cNvPr>
            <xdr:cNvSpPr txBox="1"/>
          </xdr:nvSpPr>
          <xdr:spPr>
            <a:xfrm>
              <a:off x="11191875" y="571500"/>
              <a:ext cx="3089371" cy="61991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2000" i="0">
                  <a:latin typeface="Cambria Math" panose="02040503050406030204" pitchFamily="18" charset="0"/>
                </a:rPr>
                <a:t>[■8(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〖𝜎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′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〗_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𝑎@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𝜀_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𝑟 )]</a:t>
              </a:r>
              <a:r>
                <a:rPr lang="it-IT" sz="2000" b="0" i="0">
                  <a:latin typeface="Cambria Math" panose="02040503050406030204" pitchFamily="18" charset="0"/>
                </a:rPr>
                <a:t>=[■8(𝐴_11&amp;𝐴_12@𝐴_21&amp;𝐴_22 )](■8(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𝜀_𝑎@𝛿〖𝜎′〗_𝑟 ))</a:t>
              </a:r>
              <a:endParaRPr lang="en-US" sz="1100"/>
            </a:p>
          </xdr:txBody>
        </xdr:sp>
      </mc:Fallback>
    </mc:AlternateContent>
    <xdr:clientData/>
  </xdr:oneCellAnchor>
  <xdr:twoCellAnchor editAs="oneCell">
    <xdr:from>
      <xdr:col>0</xdr:col>
      <xdr:colOff>1047750</xdr:colOff>
      <xdr:row>19</xdr:row>
      <xdr:rowOff>97622</xdr:rowOff>
    </xdr:from>
    <xdr:to>
      <xdr:col>4</xdr:col>
      <xdr:colOff>890724</xdr:colOff>
      <xdr:row>24</xdr:row>
      <xdr:rowOff>159463</xdr:rowOff>
    </xdr:to>
    <xdr:pic>
      <xdr:nvPicPr>
        <xdr:cNvPr id="3" name="Immagine 3">
          <a:extLst>
            <a:ext uri="{FF2B5EF4-FFF2-40B4-BE49-F238E27FC236}">
              <a16:creationId xmlns:a16="http://schemas.microsoft.com/office/drawing/2014/main" id="{DD2AEE40-4D2A-4C21-838F-F23227259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047750" y="3840947"/>
          <a:ext cx="4300674" cy="1014341"/>
        </a:xfrm>
        <a:prstGeom prst="rect">
          <a:avLst/>
        </a:prstGeom>
      </xdr:spPr>
    </xdr:pic>
    <xdr:clientData/>
  </xdr:twoCellAnchor>
  <xdr:twoCellAnchor>
    <xdr:from>
      <xdr:col>11</xdr:col>
      <xdr:colOff>230506</xdr:colOff>
      <xdr:row>19</xdr:row>
      <xdr:rowOff>92304</xdr:rowOff>
    </xdr:from>
    <xdr:to>
      <xdr:col>19</xdr:col>
      <xdr:colOff>275910</xdr:colOff>
      <xdr:row>38</xdr:row>
      <xdr:rowOff>78105</xdr:rowOff>
    </xdr:to>
    <xdr:graphicFrame macro="">
      <xdr:nvGraphicFramePr>
        <xdr:cNvPr id="4" name="Grafico 4">
          <a:extLst>
            <a:ext uri="{FF2B5EF4-FFF2-40B4-BE49-F238E27FC236}">
              <a16:creationId xmlns:a16="http://schemas.microsoft.com/office/drawing/2014/main" id="{B936EDD3-56BB-4E7B-B7FB-1D44C1FF2C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76225</xdr:colOff>
      <xdr:row>39</xdr:row>
      <xdr:rowOff>19050</xdr:rowOff>
    </xdr:from>
    <xdr:to>
      <xdr:col>19</xdr:col>
      <xdr:colOff>361846</xdr:colOff>
      <xdr:row>58</xdr:row>
      <xdr:rowOff>60959</xdr:rowOff>
    </xdr:to>
    <xdr:graphicFrame macro="">
      <xdr:nvGraphicFramePr>
        <xdr:cNvPr id="5" name="Grafico 6">
          <a:extLst>
            <a:ext uri="{FF2B5EF4-FFF2-40B4-BE49-F238E27FC236}">
              <a16:creationId xmlns:a16="http://schemas.microsoft.com/office/drawing/2014/main" id="{ABB7E18C-9FFE-4DCC-BCCB-BE03F3ACF3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40958</xdr:colOff>
      <xdr:row>28</xdr:row>
      <xdr:rowOff>94836</xdr:rowOff>
    </xdr:from>
    <xdr:to>
      <xdr:col>10</xdr:col>
      <xdr:colOff>315557</xdr:colOff>
      <xdr:row>44</xdr:row>
      <xdr:rowOff>2723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69212B91-99B9-42FB-ABD9-1E115A546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5</xdr:col>
      <xdr:colOff>133351</xdr:colOff>
      <xdr:row>16</xdr:row>
      <xdr:rowOff>129583</xdr:rowOff>
    </xdr:from>
    <xdr:to>
      <xdr:col>10</xdr:col>
      <xdr:colOff>457200</xdr:colOff>
      <xdr:row>27</xdr:row>
      <xdr:rowOff>73166</xdr:rowOff>
    </xdr:to>
    <xdr:pic>
      <xdr:nvPicPr>
        <xdr:cNvPr id="7" name="Image 6">
          <a:extLst>
            <a:ext uri="{FF2B5EF4-FFF2-40B4-BE49-F238E27FC236}">
              <a16:creationId xmlns:a16="http://schemas.microsoft.com/office/drawing/2014/main" id="{8B5F3B62-7CA8-4045-B181-FAB0BDB56B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562601" y="3282358"/>
          <a:ext cx="3533774" cy="2058133"/>
        </a:xfrm>
        <a:prstGeom prst="rect">
          <a:avLst/>
        </a:prstGeom>
        <a:ln w="28575">
          <a:solidFill>
            <a:srgbClr val="C00000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5847</xdr:colOff>
      <xdr:row>8</xdr:row>
      <xdr:rowOff>116901</xdr:rowOff>
    </xdr:from>
    <xdr:to>
      <xdr:col>13</xdr:col>
      <xdr:colOff>272977</xdr:colOff>
      <xdr:row>13</xdr:row>
      <xdr:rowOff>175862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298EF7D8-EFBB-4CA3-BD64-05B0EBDE1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614147" y="1698051"/>
          <a:ext cx="4393380" cy="1040036"/>
        </a:xfrm>
        <a:prstGeom prst="rect">
          <a:avLst/>
        </a:prstGeom>
      </xdr:spPr>
    </xdr:pic>
    <xdr:clientData/>
  </xdr:twoCellAnchor>
  <xdr:twoCellAnchor>
    <xdr:from>
      <xdr:col>5</xdr:col>
      <xdr:colOff>502760</xdr:colOff>
      <xdr:row>14</xdr:row>
      <xdr:rowOff>65148</xdr:rowOff>
    </xdr:from>
    <xdr:to>
      <xdr:col>13</xdr:col>
      <xdr:colOff>225378</xdr:colOff>
      <xdr:row>28</xdr:row>
      <xdr:rowOff>9359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337B0D68-8541-40D3-A52F-E27967B90D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33399</xdr:colOff>
      <xdr:row>28</xdr:row>
      <xdr:rowOff>91663</xdr:rowOff>
    </xdr:from>
    <xdr:to>
      <xdr:col>13</xdr:col>
      <xdr:colOff>219074</xdr:colOff>
      <xdr:row>44</xdr:row>
      <xdr:rowOff>66675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8A218746-33C8-4BE8-9385-683B239B9A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77248</xdr:colOff>
      <xdr:row>45</xdr:row>
      <xdr:rowOff>94691</xdr:rowOff>
    </xdr:from>
    <xdr:to>
      <xdr:col>14</xdr:col>
      <xdr:colOff>82794</xdr:colOff>
      <xdr:row>64</xdr:row>
      <xdr:rowOff>67503</xdr:rowOff>
    </xdr:to>
    <xdr:graphicFrame macro="">
      <xdr:nvGraphicFramePr>
        <xdr:cNvPr id="5" name="Grafico 5">
          <a:extLst>
            <a:ext uri="{FF2B5EF4-FFF2-40B4-BE49-F238E27FC236}">
              <a16:creationId xmlns:a16="http://schemas.microsoft.com/office/drawing/2014/main" id="{96140B68-3DCF-482C-839B-EAC5786F4B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epa\Desktop\Advanced%20geomechanics\Homework%201\Modena%20experiments_homewor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_0181_Mod CID"/>
      <sheetName val="TX_0178_Mod CIU"/>
      <sheetName val="Oedometer tests"/>
    </sheetNames>
    <sheetDataSet>
      <sheetData sheetId="0">
        <row r="7">
          <cell r="E7">
            <v>500.19093300000003</v>
          </cell>
          <cell r="F7">
            <v>0.1825139999999692</v>
          </cell>
          <cell r="I7">
            <v>6.9999999999999997E-7</v>
          </cell>
          <cell r="J7">
            <v>1.6866666666666669E-6</v>
          </cell>
        </row>
        <row r="8">
          <cell r="E8">
            <v>501.03686399999992</v>
          </cell>
          <cell r="F8">
            <v>2.454921000000013</v>
          </cell>
          <cell r="I8">
            <v>2.6699999999999998E-6</v>
          </cell>
          <cell r="J8">
            <v>1.5949999999999998E-5</v>
          </cell>
        </row>
        <row r="9">
          <cell r="E9">
            <v>501.66860966666673</v>
          </cell>
          <cell r="F9">
            <v>4.5740990000000465</v>
          </cell>
          <cell r="I9">
            <v>9.8200000000000008E-6</v>
          </cell>
          <cell r="J9">
            <v>3.0576666666666668E-5</v>
          </cell>
        </row>
        <row r="10">
          <cell r="E10">
            <v>502.33994266666673</v>
          </cell>
          <cell r="F10">
            <v>6.4072159999999485</v>
          </cell>
          <cell r="I10">
            <v>2.1759999999999998E-5</v>
          </cell>
          <cell r="J10">
            <v>3.8576666666666666E-5</v>
          </cell>
        </row>
        <row r="11">
          <cell r="E11">
            <v>503.03903566666668</v>
          </cell>
          <cell r="F11">
            <v>8.673404000000005</v>
          </cell>
          <cell r="I11">
            <v>2.5660000000000002E-5</v>
          </cell>
          <cell r="J11">
            <v>5.6286666666666664E-5</v>
          </cell>
        </row>
        <row r="12">
          <cell r="E12">
            <v>503.65168</v>
          </cell>
          <cell r="F12">
            <v>10.497912000000042</v>
          </cell>
          <cell r="I12">
            <v>2.9009999999999998E-5</v>
          </cell>
          <cell r="J12">
            <v>7.5400000000000017E-5</v>
          </cell>
        </row>
        <row r="13">
          <cell r="E13">
            <v>504.25091766666657</v>
          </cell>
          <cell r="F13">
            <v>12.356878999999878</v>
          </cell>
          <cell r="I13">
            <v>3.888E-5</v>
          </cell>
          <cell r="J13">
            <v>9.0810000000000006E-5</v>
          </cell>
        </row>
        <row r="14">
          <cell r="E14">
            <v>504.77124066666664</v>
          </cell>
          <cell r="F14">
            <v>14.11549100000002</v>
          </cell>
          <cell r="I14">
            <v>5.0899999999999997E-5</v>
          </cell>
          <cell r="J14">
            <v>1.0002333333333332E-4</v>
          </cell>
        </row>
        <row r="15">
          <cell r="E15">
            <v>505.24141300000002</v>
          </cell>
          <cell r="F15">
            <v>15.422735999999986</v>
          </cell>
          <cell r="I15">
            <v>6.6970000000000004E-5</v>
          </cell>
          <cell r="J15">
            <v>1.1849666666666667E-4</v>
          </cell>
        </row>
        <row r="16">
          <cell r="E16">
            <v>505.82680366666665</v>
          </cell>
          <cell r="F16">
            <v>17.016626000000088</v>
          </cell>
          <cell r="I16">
            <v>7.7550000000000001E-5</v>
          </cell>
          <cell r="J16">
            <v>1.3052999999999999E-4</v>
          </cell>
        </row>
        <row r="17">
          <cell r="E17">
            <v>506.31546766666662</v>
          </cell>
          <cell r="F17">
            <v>18.485627000000022</v>
          </cell>
          <cell r="I17">
            <v>8.900999999999999E-5</v>
          </cell>
          <cell r="J17">
            <v>1.4824999999999997E-4</v>
          </cell>
        </row>
        <row r="18">
          <cell r="E18">
            <v>506.77974833333332</v>
          </cell>
          <cell r="F18">
            <v>19.836030999999934</v>
          </cell>
          <cell r="I18">
            <v>9.87E-5</v>
          </cell>
          <cell r="J18">
            <v>1.6169000000000003E-4</v>
          </cell>
        </row>
        <row r="19">
          <cell r="E19">
            <v>507.23110233333324</v>
          </cell>
          <cell r="F19">
            <v>21.186918999999989</v>
          </cell>
          <cell r="I19">
            <v>1.175E-4</v>
          </cell>
          <cell r="J19">
            <v>1.6635333333333332E-4</v>
          </cell>
        </row>
        <row r="20">
          <cell r="E20">
            <v>507.6533080000001</v>
          </cell>
          <cell r="F20">
            <v>22.491374999999948</v>
          </cell>
          <cell r="I20">
            <v>1.1488E-4</v>
          </cell>
          <cell r="J20">
            <v>1.9341666666666669E-4</v>
          </cell>
        </row>
        <row r="21">
          <cell r="E21">
            <v>507.99075700000003</v>
          </cell>
          <cell r="F21">
            <v>23.482707000000005</v>
          </cell>
          <cell r="I21">
            <v>1.3202E-4</v>
          </cell>
          <cell r="J21">
            <v>2.0275333333333334E-4</v>
          </cell>
        </row>
        <row r="22">
          <cell r="E22">
            <v>508.42318899999992</v>
          </cell>
          <cell r="F22">
            <v>24.736994999999979</v>
          </cell>
          <cell r="I22">
            <v>1.4559999999999999E-4</v>
          </cell>
          <cell r="J22">
            <v>2.1530666666666666E-4</v>
          </cell>
        </row>
        <row r="23">
          <cell r="E23">
            <v>508.80786966666665</v>
          </cell>
          <cell r="F23">
            <v>25.804880000000026</v>
          </cell>
          <cell r="I23">
            <v>1.5200000000000001E-4</v>
          </cell>
          <cell r="J23">
            <v>2.3541333333333337E-4</v>
          </cell>
        </row>
        <row r="24">
          <cell r="E24">
            <v>509.026274</v>
          </cell>
          <cell r="F24">
            <v>27.002948999999944</v>
          </cell>
          <cell r="I24">
            <v>1.7146000000000002E-4</v>
          </cell>
          <cell r="J24">
            <v>2.4465666666666669E-4</v>
          </cell>
        </row>
        <row r="25">
          <cell r="E25">
            <v>509.44683866666657</v>
          </cell>
          <cell r="F25">
            <v>27.931378999999993</v>
          </cell>
          <cell r="I25">
            <v>1.7919E-4</v>
          </cell>
          <cell r="J25">
            <v>2.6210000000000003E-4</v>
          </cell>
        </row>
        <row r="26">
          <cell r="E26">
            <v>509.82785733333327</v>
          </cell>
          <cell r="F26">
            <v>28.975966000000085</v>
          </cell>
          <cell r="I26">
            <v>1.9752999999999999E-4</v>
          </cell>
          <cell r="J26">
            <v>2.7473666666666668E-4</v>
          </cell>
        </row>
        <row r="27">
          <cell r="E27">
            <v>509.99787766666668</v>
          </cell>
          <cell r="F27">
            <v>29.685692000000017</v>
          </cell>
          <cell r="I27">
            <v>2.095E-4</v>
          </cell>
          <cell r="J27">
            <v>2.824366666666667E-4</v>
          </cell>
        </row>
        <row r="28">
          <cell r="E28">
            <v>510.30503799999997</v>
          </cell>
          <cell r="F28">
            <v>30.735695999999905</v>
          </cell>
          <cell r="I28">
            <v>2.1545000000000001E-4</v>
          </cell>
          <cell r="J28">
            <v>3.0612333333333332E-4</v>
          </cell>
        </row>
        <row r="29">
          <cell r="E29">
            <v>510.61872466666665</v>
          </cell>
          <cell r="F29">
            <v>31.592753000000073</v>
          </cell>
          <cell r="I29">
            <v>2.3054999999999999E-4</v>
          </cell>
          <cell r="J29">
            <v>3.1660999999999999E-4</v>
          </cell>
        </row>
        <row r="30">
          <cell r="E30">
            <v>510.95485300000001</v>
          </cell>
          <cell r="F30">
            <v>32.542695000000037</v>
          </cell>
          <cell r="I30">
            <v>2.3069E-4</v>
          </cell>
          <cell r="J30">
            <v>3.505433333333333E-4</v>
          </cell>
        </row>
        <row r="31">
          <cell r="E31">
            <v>511.12728333333331</v>
          </cell>
          <cell r="F31">
            <v>33.491145999999958</v>
          </cell>
          <cell r="I31">
            <v>2.5056999999999998E-4</v>
          </cell>
          <cell r="J31">
            <v>3.5740666666666669E-4</v>
          </cell>
        </row>
        <row r="32">
          <cell r="E32">
            <v>511.51106066666671</v>
          </cell>
          <cell r="F32">
            <v>34.311022999999977</v>
          </cell>
          <cell r="I32">
            <v>2.5326999999999999E-4</v>
          </cell>
          <cell r="J32">
            <v>3.8017666666666667E-4</v>
          </cell>
        </row>
        <row r="33">
          <cell r="E33">
            <v>511.66902966666675</v>
          </cell>
          <cell r="F33">
            <v>34.940521999999987</v>
          </cell>
          <cell r="I33">
            <v>2.7107999999999999E-4</v>
          </cell>
          <cell r="J33">
            <v>3.9181999999999997E-4</v>
          </cell>
        </row>
        <row r="34">
          <cell r="E34">
            <v>511.97914833333334</v>
          </cell>
          <cell r="F34">
            <v>35.618406999999991</v>
          </cell>
          <cell r="I34">
            <v>2.8624999999999999E-4</v>
          </cell>
          <cell r="J34">
            <v>4.041733333333334E-4</v>
          </cell>
        </row>
        <row r="35">
          <cell r="E35">
            <v>512.29987033333327</v>
          </cell>
          <cell r="F35">
            <v>36.249105999999983</v>
          </cell>
          <cell r="I35">
            <v>2.8793999999999998E-4</v>
          </cell>
          <cell r="J35">
            <v>4.2859999999999996E-4</v>
          </cell>
        </row>
        <row r="36">
          <cell r="E36">
            <v>512.53524633333325</v>
          </cell>
          <cell r="F36">
            <v>37.144204000000059</v>
          </cell>
          <cell r="I36">
            <v>3.0242000000000002E-4</v>
          </cell>
          <cell r="J36">
            <v>4.4262333333333333E-4</v>
          </cell>
        </row>
        <row r="37">
          <cell r="E37">
            <v>512.7490233333333</v>
          </cell>
          <cell r="F37">
            <v>37.907389000000023</v>
          </cell>
          <cell r="I37">
            <v>3.2682000000000002E-4</v>
          </cell>
          <cell r="J37">
            <v>4.4949999999999998E-4</v>
          </cell>
        </row>
        <row r="38">
          <cell r="E38">
            <v>512.89743499999997</v>
          </cell>
          <cell r="F38">
            <v>38.567522999999937</v>
          </cell>
          <cell r="I38">
            <v>3.3697999999999996E-4</v>
          </cell>
          <cell r="J38">
            <v>4.6527333333333331E-4</v>
          </cell>
        </row>
        <row r="39">
          <cell r="E39">
            <v>513.10625266666659</v>
          </cell>
          <cell r="F39">
            <v>39.092321000000084</v>
          </cell>
          <cell r="I39">
            <v>3.5011999999999999E-4</v>
          </cell>
          <cell r="J39">
            <v>4.7607333333333335E-4</v>
          </cell>
        </row>
        <row r="40">
          <cell r="E40">
            <v>513.35997833333329</v>
          </cell>
          <cell r="F40">
            <v>39.773377000000096</v>
          </cell>
          <cell r="I40">
            <v>3.6651999999999995E-4</v>
          </cell>
          <cell r="J40">
            <v>4.886766666666667E-4</v>
          </cell>
        </row>
        <row r="41">
          <cell r="E41">
            <v>513.61417700000004</v>
          </cell>
          <cell r="F41">
            <v>40.617459000000053</v>
          </cell>
          <cell r="I41">
            <v>3.7297999999999997E-4</v>
          </cell>
          <cell r="J41">
            <v>5.0909333333333333E-4</v>
          </cell>
        </row>
        <row r="42">
          <cell r="E42">
            <v>513.83488</v>
          </cell>
          <cell r="F42">
            <v>41.233689000000084</v>
          </cell>
          <cell r="I42">
            <v>3.9146E-4</v>
          </cell>
          <cell r="J42">
            <v>5.2362333333333335E-4</v>
          </cell>
        </row>
        <row r="43">
          <cell r="E43">
            <v>514.01481966666665</v>
          </cell>
          <cell r="F43">
            <v>41.838017000000036</v>
          </cell>
          <cell r="I43">
            <v>4.0503999999999996E-4</v>
          </cell>
          <cell r="J43">
            <v>5.3580666666666675E-4</v>
          </cell>
        </row>
        <row r="44">
          <cell r="E44">
            <v>514.14706733333321</v>
          </cell>
          <cell r="F44">
            <v>42.508234000000016</v>
          </cell>
          <cell r="I44">
            <v>4.2626999999999997E-4</v>
          </cell>
          <cell r="J44">
            <v>5.4891999999999994E-4</v>
          </cell>
        </row>
        <row r="45">
          <cell r="E45">
            <v>514.30473233333339</v>
          </cell>
          <cell r="F45">
            <v>42.90781000000004</v>
          </cell>
          <cell r="I45">
            <v>4.3382999999999996E-4</v>
          </cell>
          <cell r="J45">
            <v>5.6932E-4</v>
          </cell>
        </row>
        <row r="46">
          <cell r="E46">
            <v>514.5040326666666</v>
          </cell>
          <cell r="F46">
            <v>43.537285999999995</v>
          </cell>
          <cell r="I46">
            <v>4.4789000000000005E-4</v>
          </cell>
          <cell r="J46">
            <v>5.8070333333333328E-4</v>
          </cell>
        </row>
        <row r="47">
          <cell r="E47">
            <v>514.73256466666669</v>
          </cell>
          <cell r="F47">
            <v>44.185628000000065</v>
          </cell>
          <cell r="I47">
            <v>4.6435999999999998E-4</v>
          </cell>
          <cell r="J47">
            <v>5.9550333333333342E-4</v>
          </cell>
        </row>
        <row r="48">
          <cell r="E48">
            <v>515.09161600000004</v>
          </cell>
          <cell r="F48">
            <v>45.347118000000023</v>
          </cell>
          <cell r="I48">
            <v>4.9523999999999998E-4</v>
          </cell>
          <cell r="J48">
            <v>6.2558000000000004E-4</v>
          </cell>
        </row>
        <row r="49">
          <cell r="E49">
            <v>515.36992199999997</v>
          </cell>
          <cell r="F49">
            <v>46.117496999999958</v>
          </cell>
          <cell r="I49">
            <v>5.1931999999999998E-4</v>
          </cell>
          <cell r="J49">
            <v>6.586533333333333E-4</v>
          </cell>
        </row>
        <row r="50">
          <cell r="E50">
            <v>515.74286533333327</v>
          </cell>
          <cell r="F50">
            <v>47.253792999999973</v>
          </cell>
          <cell r="I50">
            <v>5.4832000000000004E-4</v>
          </cell>
          <cell r="J50">
            <v>6.9033666666666659E-4</v>
          </cell>
        </row>
        <row r="51">
          <cell r="E51">
            <v>516.12779933333331</v>
          </cell>
          <cell r="F51">
            <v>48.22655199999997</v>
          </cell>
          <cell r="I51">
            <v>5.7324999999999997E-4</v>
          </cell>
          <cell r="J51">
            <v>7.2605666666666663E-4</v>
          </cell>
        </row>
        <row r="52">
          <cell r="E52">
            <v>516.33809833333339</v>
          </cell>
          <cell r="F52">
            <v>48.902244999999994</v>
          </cell>
          <cell r="I52">
            <v>6.0541999999999996E-4</v>
          </cell>
          <cell r="J52">
            <v>7.5184333333333335E-4</v>
          </cell>
        </row>
        <row r="53">
          <cell r="E53">
            <v>516.57054966666658</v>
          </cell>
          <cell r="F53">
            <v>49.905167000000006</v>
          </cell>
          <cell r="I53">
            <v>6.4338999999999998E-4</v>
          </cell>
          <cell r="J53">
            <v>7.7518666666666662E-4</v>
          </cell>
        </row>
        <row r="54">
          <cell r="E54">
            <v>516.88591266666663</v>
          </cell>
          <cell r="F54">
            <v>50.664094999999975</v>
          </cell>
          <cell r="I54">
            <v>6.7460000000000003E-4</v>
          </cell>
          <cell r="J54">
            <v>8.0238333333333331E-4</v>
          </cell>
        </row>
        <row r="55">
          <cell r="E55">
            <v>517.00470266666673</v>
          </cell>
          <cell r="F55">
            <v>51.254693000000032</v>
          </cell>
          <cell r="I55">
            <v>7.0412000000000003E-4</v>
          </cell>
          <cell r="J55">
            <v>8.255333333333332E-4</v>
          </cell>
        </row>
        <row r="56">
          <cell r="E56">
            <v>517.31904766666673</v>
          </cell>
          <cell r="F56">
            <v>52.153859000000011</v>
          </cell>
          <cell r="I56">
            <v>7.2188000000000005E-4</v>
          </cell>
          <cell r="J56">
            <v>8.6167333333333313E-4</v>
          </cell>
        </row>
        <row r="57">
          <cell r="E57">
            <v>517.65837400000009</v>
          </cell>
          <cell r="F57">
            <v>53.088717000000031</v>
          </cell>
          <cell r="I57">
            <v>7.6768000000000008E-4</v>
          </cell>
          <cell r="J57">
            <v>8.8207666666666651E-4</v>
          </cell>
        </row>
        <row r="58">
          <cell r="E58">
            <v>517.80779433333328</v>
          </cell>
          <cell r="F58">
            <v>53.590780000000052</v>
          </cell>
          <cell r="I58">
            <v>7.9199000000000001E-4</v>
          </cell>
          <cell r="J58">
            <v>9.144433333333334E-4</v>
          </cell>
        </row>
        <row r="59">
          <cell r="E59">
            <v>518.15269533333333</v>
          </cell>
          <cell r="F59">
            <v>54.519163000000049</v>
          </cell>
          <cell r="I59">
            <v>8.2458E-4</v>
          </cell>
          <cell r="J59">
            <v>9.4282999999999997E-4</v>
          </cell>
        </row>
        <row r="60">
          <cell r="E60">
            <v>518.480638</v>
          </cell>
          <cell r="F60">
            <v>55.325750999999968</v>
          </cell>
          <cell r="I60">
            <v>8.5554000000000001E-4</v>
          </cell>
          <cell r="J60">
            <v>9.7323000000000017E-4</v>
          </cell>
        </row>
        <row r="61">
          <cell r="E61">
            <v>518.59112266666659</v>
          </cell>
          <cell r="F61">
            <v>55.754771000000005</v>
          </cell>
          <cell r="I61">
            <v>8.8002999999999996E-4</v>
          </cell>
          <cell r="J61">
            <v>1.0058466666666667E-3</v>
          </cell>
        </row>
        <row r="62">
          <cell r="E62">
            <v>518.82331733333331</v>
          </cell>
          <cell r="F62">
            <v>56.670489999999972</v>
          </cell>
          <cell r="I62">
            <v>9.0773000000000004E-4</v>
          </cell>
          <cell r="J62">
            <v>1.0357633333333335E-3</v>
          </cell>
        </row>
        <row r="63">
          <cell r="E63">
            <v>519.12033900000006</v>
          </cell>
          <cell r="F63">
            <v>57.506826000000103</v>
          </cell>
          <cell r="I63">
            <v>9.4005E-4</v>
          </cell>
          <cell r="J63">
            <v>1.0643900000000001E-3</v>
          </cell>
        </row>
        <row r="64">
          <cell r="E64">
            <v>519.21785833333331</v>
          </cell>
          <cell r="F64">
            <v>57.69188500000007</v>
          </cell>
          <cell r="I64">
            <v>9.6044000000000001E-4</v>
          </cell>
          <cell r="J64">
            <v>1.1008433333333334E-3</v>
          </cell>
        </row>
        <row r="65">
          <cell r="E65">
            <v>519.47339566666676</v>
          </cell>
          <cell r="F65">
            <v>58.495939999999962</v>
          </cell>
          <cell r="I65">
            <v>9.8478999999999993E-4</v>
          </cell>
          <cell r="J65">
            <v>1.1327566666666669E-3</v>
          </cell>
        </row>
        <row r="66">
          <cell r="E66">
            <v>519.64292733333332</v>
          </cell>
          <cell r="F66">
            <v>59.392840000000092</v>
          </cell>
          <cell r="I66">
            <v>1.02049E-3</v>
          </cell>
          <cell r="J66">
            <v>1.1571066666666667E-3</v>
          </cell>
        </row>
        <row r="67">
          <cell r="E67">
            <v>519.89889299999993</v>
          </cell>
          <cell r="F67">
            <v>59.800926000000004</v>
          </cell>
          <cell r="I67">
            <v>1.04002E-3</v>
          </cell>
          <cell r="J67">
            <v>1.2000766666666668E-3</v>
          </cell>
        </row>
        <row r="68">
          <cell r="E68">
            <v>520.15481566666665</v>
          </cell>
          <cell r="F68">
            <v>60.586777999999924</v>
          </cell>
          <cell r="I68">
            <v>1.0786599999999999E-3</v>
          </cell>
          <cell r="J68">
            <v>1.2255766666666667E-3</v>
          </cell>
        </row>
        <row r="69">
          <cell r="E69">
            <v>520.30237766666676</v>
          </cell>
          <cell r="F69">
            <v>61.23907399999996</v>
          </cell>
          <cell r="I69">
            <v>1.0956200000000001E-3</v>
          </cell>
          <cell r="J69">
            <v>1.2640733333333333E-3</v>
          </cell>
        </row>
        <row r="70">
          <cell r="E70">
            <v>520.49637533333328</v>
          </cell>
          <cell r="F70">
            <v>61.89670000000001</v>
          </cell>
          <cell r="I70">
            <v>1.12918E-3</v>
          </cell>
          <cell r="J70">
            <v>1.2907666666666666E-3</v>
          </cell>
        </row>
        <row r="71">
          <cell r="E71">
            <v>520.68745233333323</v>
          </cell>
          <cell r="F71">
            <v>62.332089999999994</v>
          </cell>
          <cell r="I71">
            <v>1.1523E-3</v>
          </cell>
          <cell r="J71">
            <v>1.32493E-3</v>
          </cell>
        </row>
        <row r="72">
          <cell r="E72">
            <v>520.90210399999989</v>
          </cell>
          <cell r="F72">
            <v>63.231735000000072</v>
          </cell>
          <cell r="I72">
            <v>1.1884699999999998E-3</v>
          </cell>
          <cell r="J72">
            <v>1.3523733333333334E-3</v>
          </cell>
        </row>
        <row r="73">
          <cell r="E73">
            <v>521.15948233333336</v>
          </cell>
          <cell r="F73">
            <v>64.012113999999997</v>
          </cell>
          <cell r="I73">
            <v>1.2183199999999999E-3</v>
          </cell>
          <cell r="J73">
            <v>1.3903333333333335E-3</v>
          </cell>
        </row>
        <row r="74">
          <cell r="E74">
            <v>521.33082333333334</v>
          </cell>
          <cell r="F74">
            <v>64.386165999999889</v>
          </cell>
          <cell r="I74">
            <v>1.2431200000000001E-3</v>
          </cell>
          <cell r="J74">
            <v>1.4228366666666666E-3</v>
          </cell>
        </row>
        <row r="75">
          <cell r="E75">
            <v>521.57798100000002</v>
          </cell>
          <cell r="F75">
            <v>65.17632599999996</v>
          </cell>
          <cell r="I75">
            <v>1.2695699999999998E-3</v>
          </cell>
          <cell r="J75">
            <v>1.45933E-3</v>
          </cell>
        </row>
        <row r="76">
          <cell r="E76">
            <v>521.78468866666663</v>
          </cell>
          <cell r="F76">
            <v>65.805242000000021</v>
          </cell>
          <cell r="I76">
            <v>1.3070200000000001E-3</v>
          </cell>
          <cell r="J76">
            <v>1.4881966666666668E-3</v>
          </cell>
        </row>
        <row r="77">
          <cell r="E77">
            <v>521.84106433333329</v>
          </cell>
          <cell r="F77">
            <v>66.05643699999996</v>
          </cell>
          <cell r="I77">
            <v>1.338E-3</v>
          </cell>
          <cell r="J77">
            <v>1.5173300000000001E-3</v>
          </cell>
        </row>
        <row r="78">
          <cell r="E78">
            <v>522.05708566666669</v>
          </cell>
          <cell r="F78">
            <v>66.679603999999927</v>
          </cell>
          <cell r="I78">
            <v>1.3625699999999998E-3</v>
          </cell>
          <cell r="J78">
            <v>1.5531399999999999E-3</v>
          </cell>
        </row>
        <row r="79">
          <cell r="E79">
            <v>522.81189166666672</v>
          </cell>
          <cell r="F79">
            <v>67.285351999999989</v>
          </cell>
          <cell r="I79">
            <v>1.3991600000000002E-3</v>
          </cell>
          <cell r="J79">
            <v>1.5807333333333331E-3</v>
          </cell>
        </row>
        <row r="80">
          <cell r="E80">
            <v>522.4642090000001</v>
          </cell>
          <cell r="F80">
            <v>67.860486000000094</v>
          </cell>
          <cell r="I80">
            <v>1.4147000000000001E-3</v>
          </cell>
          <cell r="J80">
            <v>1.6276633333333335E-3</v>
          </cell>
        </row>
        <row r="81">
          <cell r="E81">
            <v>522.73448400000007</v>
          </cell>
          <cell r="F81">
            <v>68.473523999999998</v>
          </cell>
          <cell r="I81">
            <v>1.4415000000000001E-3</v>
          </cell>
          <cell r="J81">
            <v>1.66461E-3</v>
          </cell>
        </row>
        <row r="82">
          <cell r="E82">
            <v>522.96797800000002</v>
          </cell>
          <cell r="F82">
            <v>68.963163000000009</v>
          </cell>
          <cell r="I82">
            <v>1.46784E-3</v>
          </cell>
          <cell r="J82">
            <v>1.6951499999999999E-3</v>
          </cell>
        </row>
        <row r="83">
          <cell r="E83">
            <v>522.97938599999998</v>
          </cell>
          <cell r="F83">
            <v>69.264720000000011</v>
          </cell>
          <cell r="I83">
            <v>1.4840900000000002E-3</v>
          </cell>
          <cell r="J83">
            <v>1.7322833333333332E-3</v>
          </cell>
        </row>
        <row r="84">
          <cell r="E84">
            <v>523.22018333333335</v>
          </cell>
          <cell r="F84">
            <v>69.886882000000014</v>
          </cell>
          <cell r="I84">
            <v>1.5209400000000001E-3</v>
          </cell>
          <cell r="J84">
            <v>1.7606299999999996E-3</v>
          </cell>
        </row>
        <row r="85">
          <cell r="E85">
            <v>523.3490243333332</v>
          </cell>
          <cell r="F85">
            <v>70.604589999999973</v>
          </cell>
          <cell r="I85">
            <v>1.55029E-3</v>
          </cell>
          <cell r="J85">
            <v>1.7934866666666669E-3</v>
          </cell>
        </row>
        <row r="86">
          <cell r="E86">
            <v>523.48964333333333</v>
          </cell>
          <cell r="F86">
            <v>70.946188000000006</v>
          </cell>
          <cell r="I86">
            <v>1.5751000000000001E-3</v>
          </cell>
          <cell r="J86">
            <v>1.8286366666666666E-3</v>
          </cell>
        </row>
        <row r="87">
          <cell r="E87">
            <v>523.66619633333346</v>
          </cell>
          <cell r="F87">
            <v>71.497924000000012</v>
          </cell>
          <cell r="I87">
            <v>1.6094099999999999E-3</v>
          </cell>
          <cell r="J87">
            <v>1.8557700000000001E-3</v>
          </cell>
        </row>
        <row r="88">
          <cell r="E88">
            <v>524.00105333333329</v>
          </cell>
          <cell r="F88">
            <v>72.349413999999911</v>
          </cell>
          <cell r="I88">
            <v>1.65723E-3</v>
          </cell>
          <cell r="J88">
            <v>1.9303199999999997E-3</v>
          </cell>
        </row>
        <row r="89">
          <cell r="E89">
            <v>524.41433266666672</v>
          </cell>
          <cell r="F89">
            <v>73.611562999999933</v>
          </cell>
          <cell r="I89">
            <v>1.72197E-3</v>
          </cell>
          <cell r="J89">
            <v>1.9959000000000001E-3</v>
          </cell>
        </row>
        <row r="90">
          <cell r="E90">
            <v>524.67365900000004</v>
          </cell>
          <cell r="F90">
            <v>74.433186000000035</v>
          </cell>
          <cell r="I90">
            <v>1.77702E-3</v>
          </cell>
          <cell r="J90">
            <v>2.0727100000000002E-3</v>
          </cell>
        </row>
        <row r="91">
          <cell r="E91">
            <v>525.00697066666669</v>
          </cell>
          <cell r="F91">
            <v>75.675388999999996</v>
          </cell>
          <cell r="I91">
            <v>1.8434200000000001E-3</v>
          </cell>
          <cell r="J91">
            <v>2.1369866666666663E-3</v>
          </cell>
        </row>
        <row r="92">
          <cell r="E92">
            <v>525.27095300000008</v>
          </cell>
          <cell r="F92">
            <v>76.415745000000015</v>
          </cell>
          <cell r="I92">
            <v>1.91613E-3</v>
          </cell>
          <cell r="J92">
            <v>2.1982199999999999E-3</v>
          </cell>
        </row>
        <row r="93">
          <cell r="E93">
            <v>525.52170100000001</v>
          </cell>
          <cell r="F93">
            <v>77.141786999999908</v>
          </cell>
          <cell r="I93">
            <v>1.9772100000000001E-3</v>
          </cell>
          <cell r="J93">
            <v>2.26195E-3</v>
          </cell>
        </row>
        <row r="94">
          <cell r="E94">
            <v>525.86173833333339</v>
          </cell>
          <cell r="F94">
            <v>78.187459000000047</v>
          </cell>
          <cell r="I94">
            <v>2.03733E-3</v>
          </cell>
          <cell r="J94">
            <v>2.3313899999999996E-3</v>
          </cell>
        </row>
        <row r="95">
          <cell r="E95">
            <v>526.56717133333325</v>
          </cell>
          <cell r="F95">
            <v>79.00205800000009</v>
          </cell>
          <cell r="I95">
            <v>2.1026400000000002E-3</v>
          </cell>
          <cell r="J95">
            <v>2.3919800000000001E-3</v>
          </cell>
        </row>
        <row r="96">
          <cell r="E96">
            <v>526.84273833333327</v>
          </cell>
          <cell r="F96">
            <v>79.815066999999999</v>
          </cell>
          <cell r="I96">
            <v>2.1591399999999999E-3</v>
          </cell>
          <cell r="J96">
            <v>2.4674266666666663E-3</v>
          </cell>
        </row>
        <row r="97">
          <cell r="E97">
            <v>527.08792600000004</v>
          </cell>
          <cell r="F97">
            <v>80.439335999999969</v>
          </cell>
          <cell r="I97">
            <v>2.2269799999999999E-3</v>
          </cell>
          <cell r="J97">
            <v>2.5278333333333333E-3</v>
          </cell>
        </row>
        <row r="98">
          <cell r="E98">
            <v>527.41795066666668</v>
          </cell>
          <cell r="F98">
            <v>81.590189000000009</v>
          </cell>
          <cell r="I98">
            <v>2.2871699999999998E-3</v>
          </cell>
          <cell r="J98">
            <v>2.5985399999999999E-3</v>
          </cell>
        </row>
        <row r="99">
          <cell r="E99">
            <v>527.69435033333332</v>
          </cell>
          <cell r="F99">
            <v>82.163998000000106</v>
          </cell>
          <cell r="I99">
            <v>2.3334599999999999E-3</v>
          </cell>
          <cell r="J99">
            <v>2.6757300000000003E-3</v>
          </cell>
        </row>
        <row r="100">
          <cell r="E100">
            <v>527.89553433333333</v>
          </cell>
          <cell r="F100">
            <v>83.092843000000016</v>
          </cell>
          <cell r="I100">
            <v>2.4005799999999998E-3</v>
          </cell>
          <cell r="J100">
            <v>2.7368566666666665E-3</v>
          </cell>
        </row>
        <row r="101">
          <cell r="E101">
            <v>528.07557499999996</v>
          </cell>
          <cell r="F101">
            <v>83.594021999999939</v>
          </cell>
          <cell r="I101">
            <v>2.4614699999999999E-3</v>
          </cell>
          <cell r="J101">
            <v>2.8033199999999998E-3</v>
          </cell>
        </row>
        <row r="102">
          <cell r="E102">
            <v>528.36597699999993</v>
          </cell>
          <cell r="F102">
            <v>84.560522999999989</v>
          </cell>
          <cell r="I102">
            <v>2.5134899999999997E-3</v>
          </cell>
          <cell r="J102">
            <v>2.8801E-3</v>
          </cell>
        </row>
        <row r="103">
          <cell r="E103">
            <v>528.52105366666672</v>
          </cell>
          <cell r="F103">
            <v>85.178300000000036</v>
          </cell>
          <cell r="I103">
            <v>2.5748400000000001E-3</v>
          </cell>
          <cell r="J103">
            <v>2.9396000000000001E-3</v>
          </cell>
        </row>
        <row r="104">
          <cell r="E104">
            <v>528.83596799999998</v>
          </cell>
          <cell r="F104">
            <v>85.699535999999966</v>
          </cell>
          <cell r="I104">
            <v>2.6326800000000001E-3</v>
          </cell>
          <cell r="J104">
            <v>3.0088900000000002E-3</v>
          </cell>
        </row>
        <row r="105">
          <cell r="E105">
            <v>529.13377833333334</v>
          </cell>
          <cell r="F105">
            <v>86.806614999999965</v>
          </cell>
          <cell r="I105">
            <v>2.6982299999999998E-3</v>
          </cell>
          <cell r="J105">
            <v>3.0748599999999996E-3</v>
          </cell>
        </row>
        <row r="106">
          <cell r="E106">
            <v>529.27693699999998</v>
          </cell>
          <cell r="F106">
            <v>87.449627999999962</v>
          </cell>
          <cell r="I106">
            <v>2.7586699999999995E-3</v>
          </cell>
          <cell r="J106">
            <v>3.1446733333333329E-3</v>
          </cell>
        </row>
        <row r="107">
          <cell r="E107">
            <v>529.64899733333334</v>
          </cell>
          <cell r="F107">
            <v>88.267071999999928</v>
          </cell>
          <cell r="I107">
            <v>2.8115900000000001E-3</v>
          </cell>
          <cell r="J107">
            <v>3.2174933333333332E-3</v>
          </cell>
        </row>
        <row r="108">
          <cell r="E108">
            <v>529.7978026666666</v>
          </cell>
          <cell r="F108">
            <v>88.904333000000065</v>
          </cell>
          <cell r="I108">
            <v>2.8692400000000003E-3</v>
          </cell>
          <cell r="J108">
            <v>3.2935166666666666E-3</v>
          </cell>
        </row>
        <row r="109">
          <cell r="E109">
            <v>530.07965100000001</v>
          </cell>
          <cell r="F109">
            <v>89.703239999999937</v>
          </cell>
          <cell r="I109">
            <v>2.9325000000000002E-3</v>
          </cell>
          <cell r="J109">
            <v>3.3625399999999998E-3</v>
          </cell>
        </row>
        <row r="110">
          <cell r="E110">
            <v>530.31632266666668</v>
          </cell>
          <cell r="F110">
            <v>90.474517999999989</v>
          </cell>
          <cell r="I110">
            <v>2.9799199999999996E-3</v>
          </cell>
          <cell r="J110">
            <v>3.4376633333333337E-3</v>
          </cell>
        </row>
        <row r="111">
          <cell r="E111">
            <v>530.55901899999992</v>
          </cell>
          <cell r="F111">
            <v>91.200459000000023</v>
          </cell>
          <cell r="I111">
            <v>3.0380200000000002E-3</v>
          </cell>
          <cell r="J111">
            <v>3.5108166666666663E-3</v>
          </cell>
        </row>
        <row r="112">
          <cell r="E112">
            <v>530.9289746666667</v>
          </cell>
          <cell r="F112">
            <v>92.136254000000008</v>
          </cell>
          <cell r="I112">
            <v>3.1020399999999999E-3</v>
          </cell>
          <cell r="J112">
            <v>3.5768266666666663E-3</v>
          </cell>
        </row>
        <row r="113">
          <cell r="E113">
            <v>531.01906933333339</v>
          </cell>
          <cell r="F113">
            <v>92.706627999999967</v>
          </cell>
          <cell r="I113">
            <v>3.16212E-3</v>
          </cell>
          <cell r="J113">
            <v>3.64686E-3</v>
          </cell>
        </row>
        <row r="114">
          <cell r="E114">
            <v>531.29305133333321</v>
          </cell>
          <cell r="F114">
            <v>93.661545999999987</v>
          </cell>
          <cell r="I114">
            <v>3.2182300000000003E-3</v>
          </cell>
          <cell r="J114">
            <v>3.7244266666666666E-3</v>
          </cell>
        </row>
        <row r="115">
          <cell r="E115">
            <v>531.50319766666655</v>
          </cell>
          <cell r="F115">
            <v>93.868802000000073</v>
          </cell>
          <cell r="I115">
            <v>3.2686E-3</v>
          </cell>
          <cell r="J115">
            <v>3.7988866666666668E-3</v>
          </cell>
        </row>
        <row r="116">
          <cell r="E116">
            <v>531.72369766666668</v>
          </cell>
          <cell r="F116">
            <v>94.612252999999953</v>
          </cell>
          <cell r="I116">
            <v>3.3350900000000002E-3</v>
          </cell>
          <cell r="J116">
            <v>3.863813333333333E-3</v>
          </cell>
        </row>
        <row r="117">
          <cell r="E117">
            <v>531.76870866666661</v>
          </cell>
          <cell r="F117">
            <v>95.097310999999934</v>
          </cell>
          <cell r="I117">
            <v>3.4096500000000002E-3</v>
          </cell>
          <cell r="J117">
            <v>3.9202899999999999E-3</v>
          </cell>
        </row>
        <row r="118">
          <cell r="E118">
            <v>532.227439</v>
          </cell>
          <cell r="F118">
            <v>96.241101000000072</v>
          </cell>
          <cell r="I118">
            <v>3.5263600000000001E-3</v>
          </cell>
          <cell r="J118">
            <v>4.055746666666667E-3</v>
          </cell>
        </row>
        <row r="119">
          <cell r="E119">
            <v>532.5852523333333</v>
          </cell>
          <cell r="F119">
            <v>97.574500000000114</v>
          </cell>
          <cell r="I119">
            <v>3.65213E-3</v>
          </cell>
          <cell r="J119">
            <v>4.1871233333333332E-3</v>
          </cell>
        </row>
        <row r="120">
          <cell r="E120">
            <v>533.0000183333334</v>
          </cell>
          <cell r="F120">
            <v>98.784000999999989</v>
          </cell>
          <cell r="I120">
            <v>3.76714E-3</v>
          </cell>
          <cell r="J120">
            <v>4.3193366666666672E-3</v>
          </cell>
        </row>
        <row r="121">
          <cell r="E121">
            <v>533.39687400000003</v>
          </cell>
          <cell r="F121">
            <v>100.132521</v>
          </cell>
          <cell r="I121">
            <v>3.8773600000000003E-3</v>
          </cell>
          <cell r="J121">
            <v>4.4658466666666653E-3</v>
          </cell>
        </row>
        <row r="122">
          <cell r="E122">
            <v>533.85774766666668</v>
          </cell>
          <cell r="F122">
            <v>101.55883099999994</v>
          </cell>
          <cell r="I122">
            <v>3.9943899999999996E-3</v>
          </cell>
          <cell r="J122">
            <v>4.6054666666666671E-3</v>
          </cell>
        </row>
        <row r="123">
          <cell r="E123">
            <v>534.12728333333337</v>
          </cell>
          <cell r="F123">
            <v>102.51782800000007</v>
          </cell>
          <cell r="I123">
            <v>4.1080800000000001E-3</v>
          </cell>
          <cell r="J123">
            <v>4.7470200000000002E-3</v>
          </cell>
        </row>
        <row r="124">
          <cell r="E124">
            <v>534.51768766666657</v>
          </cell>
          <cell r="F124">
            <v>103.49252000000001</v>
          </cell>
          <cell r="I124">
            <v>4.2243899999999997E-3</v>
          </cell>
          <cell r="J124">
            <v>4.87996E-3</v>
          </cell>
        </row>
        <row r="125">
          <cell r="E125">
            <v>534.84933433333333</v>
          </cell>
          <cell r="F125">
            <v>104.67412899999999</v>
          </cell>
          <cell r="I125">
            <v>4.3399300000000005E-3</v>
          </cell>
          <cell r="J125">
            <v>5.0131266666666669E-3</v>
          </cell>
        </row>
        <row r="126">
          <cell r="E126">
            <v>535.29382233333342</v>
          </cell>
          <cell r="F126">
            <v>105.888418</v>
          </cell>
          <cell r="I126">
            <v>4.4554500000000006E-3</v>
          </cell>
          <cell r="J126">
            <v>5.1621199999999992E-3</v>
          </cell>
        </row>
        <row r="127">
          <cell r="E127">
            <v>535.60255566666672</v>
          </cell>
          <cell r="F127">
            <v>107.01212899999996</v>
          </cell>
          <cell r="I127">
            <v>4.57837E-3</v>
          </cell>
          <cell r="J127">
            <v>5.3004966666666672E-3</v>
          </cell>
        </row>
        <row r="128">
          <cell r="E128">
            <v>536.03396966666662</v>
          </cell>
          <cell r="F128">
            <v>108.09774200000004</v>
          </cell>
          <cell r="I128">
            <v>4.7080000000000004E-3</v>
          </cell>
          <cell r="J128">
            <v>5.4298666666666665E-3</v>
          </cell>
        </row>
        <row r="129">
          <cell r="E129">
            <v>536.47599066666669</v>
          </cell>
          <cell r="F129">
            <v>109.29658399999994</v>
          </cell>
          <cell r="I129">
            <v>4.8259600000000007E-3</v>
          </cell>
          <cell r="J129">
            <v>5.5780466666666669E-3</v>
          </cell>
        </row>
        <row r="130">
          <cell r="E130">
            <v>536.86034899999993</v>
          </cell>
          <cell r="F130">
            <v>110.46239400000002</v>
          </cell>
          <cell r="I130">
            <v>4.9411699999999999E-3</v>
          </cell>
          <cell r="J130">
            <v>5.7236933333333342E-3</v>
          </cell>
        </row>
        <row r="131">
          <cell r="E131">
            <v>537.11576000000002</v>
          </cell>
          <cell r="F131">
            <v>111.58793400000002</v>
          </cell>
          <cell r="I131">
            <v>5.06954E-3</v>
          </cell>
          <cell r="J131">
            <v>5.856513333333333E-3</v>
          </cell>
        </row>
        <row r="132">
          <cell r="E132">
            <v>537.4318596666667</v>
          </cell>
          <cell r="F132">
            <v>112.53550999999993</v>
          </cell>
          <cell r="I132">
            <v>5.1834699999999999E-3</v>
          </cell>
          <cell r="J132">
            <v>5.9961866666666669E-3</v>
          </cell>
        </row>
        <row r="133">
          <cell r="E133">
            <v>537.82066666666663</v>
          </cell>
          <cell r="F133">
            <v>113.50624700000009</v>
          </cell>
          <cell r="I133">
            <v>5.3026899999999997E-3</v>
          </cell>
          <cell r="J133">
            <v>6.1352166666666669E-3</v>
          </cell>
        </row>
        <row r="134">
          <cell r="E134">
            <v>538.18710266666665</v>
          </cell>
          <cell r="F134">
            <v>114.71475199999998</v>
          </cell>
          <cell r="I134">
            <v>5.4123200000000008E-3</v>
          </cell>
          <cell r="J134">
            <v>6.2839533333333341E-3</v>
          </cell>
        </row>
        <row r="135">
          <cell r="E135">
            <v>538.37910233333332</v>
          </cell>
          <cell r="F135">
            <v>115.48773400000005</v>
          </cell>
          <cell r="I135">
            <v>5.5254800000000001E-3</v>
          </cell>
          <cell r="J135">
            <v>6.4177333333333341E-3</v>
          </cell>
        </row>
        <row r="136">
          <cell r="E136">
            <v>538.75935066666671</v>
          </cell>
          <cell r="F136">
            <v>116.61110299999996</v>
          </cell>
          <cell r="I136">
            <v>5.6528100000000003E-3</v>
          </cell>
          <cell r="J136">
            <v>6.5554199999999993E-3</v>
          </cell>
        </row>
        <row r="137">
          <cell r="E137">
            <v>539.25149199999998</v>
          </cell>
          <cell r="F137">
            <v>117.878286</v>
          </cell>
          <cell r="I137">
            <v>5.7717300000000001E-3</v>
          </cell>
          <cell r="J137">
            <v>6.6968100000000001E-3</v>
          </cell>
        </row>
        <row r="138">
          <cell r="E138">
            <v>539.56899299999998</v>
          </cell>
          <cell r="F138">
            <v>118.78964399999995</v>
          </cell>
          <cell r="I138">
            <v>5.8837899999999999E-3</v>
          </cell>
          <cell r="J138">
            <v>6.8490666666666672E-3</v>
          </cell>
        </row>
        <row r="139">
          <cell r="E139">
            <v>539.82615999999996</v>
          </cell>
          <cell r="F139">
            <v>119.84872499999994</v>
          </cell>
          <cell r="I139">
            <v>6.00352E-3</v>
          </cell>
          <cell r="J139">
            <v>6.9875066666666673E-3</v>
          </cell>
        </row>
        <row r="140">
          <cell r="E140">
            <v>540.05732</v>
          </cell>
          <cell r="F140">
            <v>120.48688199999992</v>
          </cell>
          <cell r="I140">
            <v>6.1389000000000001E-3</v>
          </cell>
          <cell r="J140">
            <v>7.1100900000000003E-3</v>
          </cell>
        </row>
        <row r="141">
          <cell r="E141">
            <v>540.36024133333331</v>
          </cell>
          <cell r="F141">
            <v>121.49715400000002</v>
          </cell>
          <cell r="I141">
            <v>6.2552900000000002E-3</v>
          </cell>
          <cell r="J141">
            <v>7.2526833333333342E-3</v>
          </cell>
        </row>
        <row r="142">
          <cell r="E142">
            <v>540.70122566666669</v>
          </cell>
          <cell r="F142">
            <v>122.60799800000001</v>
          </cell>
          <cell r="I142">
            <v>6.3745799999999995E-3</v>
          </cell>
          <cell r="J142">
            <v>7.3885700000000006E-3</v>
          </cell>
        </row>
        <row r="143">
          <cell r="E143">
            <v>541.07583133333344</v>
          </cell>
          <cell r="F143">
            <v>123.72998200000001</v>
          </cell>
          <cell r="I143">
            <v>6.5026900000000002E-3</v>
          </cell>
          <cell r="J143">
            <v>7.5249866666666654E-3</v>
          </cell>
        </row>
        <row r="144">
          <cell r="E144">
            <v>541.40289500000006</v>
          </cell>
          <cell r="F144">
            <v>124.77838800000001</v>
          </cell>
          <cell r="I144">
            <v>6.6037700000000001E-3</v>
          </cell>
          <cell r="J144">
            <v>7.6746633333333331E-3</v>
          </cell>
        </row>
        <row r="145">
          <cell r="E145">
            <v>541.8856206666668</v>
          </cell>
          <cell r="F145">
            <v>125.91821900000008</v>
          </cell>
          <cell r="I145">
            <v>6.7075600000000004E-3</v>
          </cell>
          <cell r="J145">
            <v>7.8273766666666668E-3</v>
          </cell>
        </row>
        <row r="146">
          <cell r="E146">
            <v>542.16621799999996</v>
          </cell>
          <cell r="F146">
            <v>127.01632199999995</v>
          </cell>
          <cell r="I146">
            <v>6.8289900000000001E-3</v>
          </cell>
          <cell r="J146">
            <v>7.9668099999999995E-3</v>
          </cell>
        </row>
        <row r="147">
          <cell r="E147">
            <v>542.77626000000009</v>
          </cell>
          <cell r="F147">
            <v>127.70020200000005</v>
          </cell>
          <cell r="I147">
            <v>6.9643600000000002E-3</v>
          </cell>
          <cell r="J147">
            <v>8.0971866666666656E-3</v>
          </cell>
        </row>
        <row r="148">
          <cell r="E148">
            <v>543.48673966666672</v>
          </cell>
          <cell r="F148">
            <v>129.80963300000008</v>
          </cell>
          <cell r="I148">
            <v>7.1956299999999997E-3</v>
          </cell>
          <cell r="J148">
            <v>8.3862766666666661E-3</v>
          </cell>
        </row>
        <row r="149">
          <cell r="E149">
            <v>544.22076033333326</v>
          </cell>
          <cell r="F149">
            <v>132.1425010000001</v>
          </cell>
          <cell r="I149">
            <v>7.4358500000000008E-3</v>
          </cell>
          <cell r="J149">
            <v>8.6882833333333329E-3</v>
          </cell>
        </row>
        <row r="150">
          <cell r="E150">
            <v>544.82430099999999</v>
          </cell>
          <cell r="F150">
            <v>134.10604800000004</v>
          </cell>
          <cell r="I150">
            <v>7.6785300000000003E-3</v>
          </cell>
          <cell r="J150">
            <v>8.9864799999999981E-3</v>
          </cell>
        </row>
        <row r="151">
          <cell r="E151">
            <v>545.24454999999989</v>
          </cell>
          <cell r="F151">
            <v>135.27073200000007</v>
          </cell>
          <cell r="I151">
            <v>7.9139999999999992E-3</v>
          </cell>
          <cell r="J151">
            <v>9.2773200000000004E-3</v>
          </cell>
        </row>
        <row r="152">
          <cell r="E152">
            <v>545.78962333333345</v>
          </cell>
          <cell r="F152">
            <v>136.92764799999998</v>
          </cell>
          <cell r="I152">
            <v>8.1399599999999999E-3</v>
          </cell>
          <cell r="J152">
            <v>9.5666099999999997E-3</v>
          </cell>
        </row>
        <row r="153">
          <cell r="E153">
            <v>546.34712666666667</v>
          </cell>
          <cell r="F153">
            <v>138.78051500000004</v>
          </cell>
          <cell r="I153">
            <v>8.3883399999999993E-3</v>
          </cell>
          <cell r="J153">
            <v>9.8295366666666661E-3</v>
          </cell>
        </row>
        <row r="154">
          <cell r="E154">
            <v>546.99562766666668</v>
          </cell>
          <cell r="F154">
            <v>140.58617600000008</v>
          </cell>
          <cell r="I154">
            <v>8.6218300000000005E-3</v>
          </cell>
          <cell r="J154">
            <v>1.0114976666666666E-2</v>
          </cell>
        </row>
        <row r="155">
          <cell r="E155">
            <v>547.43336933333342</v>
          </cell>
          <cell r="F155">
            <v>142.02713500000004</v>
          </cell>
          <cell r="I155">
            <v>8.8485300000000003E-3</v>
          </cell>
          <cell r="J155">
            <v>1.039211E-2</v>
          </cell>
        </row>
        <row r="156">
          <cell r="E156">
            <v>547.823982</v>
          </cell>
          <cell r="F156">
            <v>143.64369000000005</v>
          </cell>
          <cell r="I156">
            <v>9.0504100000000001E-3</v>
          </cell>
          <cell r="J156">
            <v>1.0681076666666667E-2</v>
          </cell>
        </row>
        <row r="157">
          <cell r="E157">
            <v>548.42490600000008</v>
          </cell>
          <cell r="F157">
            <v>145.21687200000008</v>
          </cell>
          <cell r="I157">
            <v>9.3044499999999988E-3</v>
          </cell>
          <cell r="J157">
            <v>1.0952596666666667E-2</v>
          </cell>
        </row>
        <row r="158">
          <cell r="E158">
            <v>548.98927633333335</v>
          </cell>
          <cell r="F158">
            <v>147.09897699999999</v>
          </cell>
          <cell r="I158">
            <v>9.5382699999999997E-3</v>
          </cell>
          <cell r="J158">
            <v>1.1239356666666665E-2</v>
          </cell>
        </row>
        <row r="159">
          <cell r="E159">
            <v>549.5332933333334</v>
          </cell>
          <cell r="F159">
            <v>148.52043699999996</v>
          </cell>
          <cell r="I159">
            <v>9.7623999999999992E-3</v>
          </cell>
          <cell r="J159">
            <v>1.1531506666666667E-2</v>
          </cell>
        </row>
        <row r="160">
          <cell r="E160">
            <v>550.08928233333336</v>
          </cell>
          <cell r="F160">
            <v>150.33284800000001</v>
          </cell>
          <cell r="I160">
            <v>9.99594E-3</v>
          </cell>
          <cell r="J160">
            <v>1.1810640000000001E-2</v>
          </cell>
        </row>
        <row r="161">
          <cell r="E161">
            <v>550.72889599999996</v>
          </cell>
          <cell r="F161">
            <v>152.2301159999999</v>
          </cell>
          <cell r="I161">
            <v>1.021739E-2</v>
          </cell>
          <cell r="J161">
            <v>1.2095873333333333E-2</v>
          </cell>
        </row>
        <row r="162">
          <cell r="E162">
            <v>551.21218199999998</v>
          </cell>
          <cell r="F162">
            <v>153.75797699999998</v>
          </cell>
          <cell r="I162">
            <v>1.042619E-2</v>
          </cell>
          <cell r="J162">
            <v>1.2390093333333333E-2</v>
          </cell>
        </row>
        <row r="163">
          <cell r="E163">
            <v>551.72142900000006</v>
          </cell>
          <cell r="F163">
            <v>155.39291700000001</v>
          </cell>
          <cell r="I163">
            <v>1.063739E-2</v>
          </cell>
          <cell r="J163">
            <v>1.2677163333333331E-2</v>
          </cell>
        </row>
        <row r="164">
          <cell r="E164">
            <v>552.19262633333335</v>
          </cell>
          <cell r="F164">
            <v>157.18992100000003</v>
          </cell>
          <cell r="I164">
            <v>1.088741E-2</v>
          </cell>
          <cell r="J164">
            <v>1.2936913333333336E-2</v>
          </cell>
        </row>
        <row r="165">
          <cell r="E165">
            <v>552.89462400000002</v>
          </cell>
          <cell r="F165">
            <v>158.87910599999998</v>
          </cell>
          <cell r="I165">
            <v>1.111561E-2</v>
          </cell>
          <cell r="J165">
            <v>1.3205196666666669E-2</v>
          </cell>
        </row>
        <row r="166">
          <cell r="E166">
            <v>553.30876633333344</v>
          </cell>
          <cell r="F166">
            <v>160.30544199999997</v>
          </cell>
          <cell r="I166">
            <v>1.1340159999999998E-2</v>
          </cell>
          <cell r="J166">
            <v>1.3505546666666668E-2</v>
          </cell>
        </row>
        <row r="167">
          <cell r="E167">
            <v>553.72560866666663</v>
          </cell>
          <cell r="F167">
            <v>161.43591500000002</v>
          </cell>
          <cell r="I167">
            <v>1.154351E-2</v>
          </cell>
          <cell r="J167">
            <v>1.3791283333333331E-2</v>
          </cell>
        </row>
        <row r="168">
          <cell r="E168">
            <v>554.27106233333336</v>
          </cell>
          <cell r="F168">
            <v>163.1355640000001</v>
          </cell>
          <cell r="I168">
            <v>1.1763079999999999E-2</v>
          </cell>
          <cell r="J168">
            <v>1.4060513333333333E-2</v>
          </cell>
        </row>
        <row r="169">
          <cell r="E169">
            <v>554.888328</v>
          </cell>
          <cell r="F169">
            <v>164.8970129999999</v>
          </cell>
          <cell r="I169">
            <v>1.197732E-2</v>
          </cell>
          <cell r="J169">
            <v>1.4370580000000001E-2</v>
          </cell>
        </row>
        <row r="170">
          <cell r="E170">
            <v>555.32570099999987</v>
          </cell>
          <cell r="F170">
            <v>166.18421099999995</v>
          </cell>
          <cell r="I170">
            <v>1.2183960000000001E-2</v>
          </cell>
          <cell r="J170">
            <v>1.4665559999999998E-2</v>
          </cell>
        </row>
        <row r="171">
          <cell r="E171">
            <v>555.8615483333333</v>
          </cell>
          <cell r="F171">
            <v>167.83049800000003</v>
          </cell>
          <cell r="I171">
            <v>1.2389799999999999E-2</v>
          </cell>
          <cell r="J171">
            <v>1.4970486666666668E-2</v>
          </cell>
        </row>
        <row r="172">
          <cell r="E172">
            <v>556.32343400000002</v>
          </cell>
          <cell r="F172">
            <v>169.12318500000003</v>
          </cell>
          <cell r="I172">
            <v>1.258242E-2</v>
          </cell>
          <cell r="J172">
            <v>1.527951E-2</v>
          </cell>
        </row>
        <row r="173">
          <cell r="E173">
            <v>557.10016933333338</v>
          </cell>
          <cell r="F173">
            <v>171.05361099999993</v>
          </cell>
          <cell r="I173">
            <v>1.279374E-2</v>
          </cell>
          <cell r="J173">
            <v>1.557039E-2</v>
          </cell>
        </row>
        <row r="174">
          <cell r="E174">
            <v>557.10478599999999</v>
          </cell>
          <cell r="F174">
            <v>172.55089799999996</v>
          </cell>
          <cell r="I174">
            <v>1.300783E-2</v>
          </cell>
          <cell r="J174">
            <v>1.5856336666666665E-2</v>
          </cell>
        </row>
        <row r="175">
          <cell r="E175">
            <v>557.92055266666659</v>
          </cell>
          <cell r="F175">
            <v>173.85223100000002</v>
          </cell>
          <cell r="I175">
            <v>1.321461E-2</v>
          </cell>
          <cell r="J175">
            <v>1.6158140000000001E-2</v>
          </cell>
        </row>
        <row r="176">
          <cell r="E176">
            <v>558.59502166666664</v>
          </cell>
          <cell r="F176">
            <v>175.61894599999994</v>
          </cell>
          <cell r="I176">
            <v>1.3444069999999999E-2</v>
          </cell>
          <cell r="J176">
            <v>1.6440013333333336E-2</v>
          </cell>
        </row>
        <row r="177">
          <cell r="E177">
            <v>558.72245133333331</v>
          </cell>
          <cell r="F177">
            <v>177.61543000000006</v>
          </cell>
          <cell r="I177">
            <v>1.363819E-2</v>
          </cell>
          <cell r="J177">
            <v>1.6753786666666666E-2</v>
          </cell>
        </row>
        <row r="178">
          <cell r="E178">
            <v>559.64701599999989</v>
          </cell>
          <cell r="F178">
            <v>179.08038299999998</v>
          </cell>
          <cell r="I178">
            <v>1.392153E-2</v>
          </cell>
          <cell r="J178">
            <v>1.7106159999999999E-2</v>
          </cell>
        </row>
        <row r="179">
          <cell r="E179">
            <v>560.53286600000001</v>
          </cell>
          <cell r="F179">
            <v>180.61109699999997</v>
          </cell>
          <cell r="I179">
            <v>1.4193480000000001E-2</v>
          </cell>
          <cell r="J179">
            <v>1.7465669999999996E-2</v>
          </cell>
        </row>
        <row r="180">
          <cell r="E180">
            <v>561.3103236666667</v>
          </cell>
          <cell r="F180">
            <v>182.941868</v>
          </cell>
          <cell r="I180">
            <v>1.4468149999999999E-2</v>
          </cell>
          <cell r="J180">
            <v>1.7836073333333331E-2</v>
          </cell>
        </row>
        <row r="181">
          <cell r="E181">
            <v>561.959745</v>
          </cell>
          <cell r="F181">
            <v>184.69842299999988</v>
          </cell>
          <cell r="I181">
            <v>1.4729669999999999E-2</v>
          </cell>
          <cell r="J181">
            <v>1.8203400000000002E-2</v>
          </cell>
        </row>
        <row r="182">
          <cell r="E182">
            <v>562.38334733333329</v>
          </cell>
          <cell r="F182">
            <v>186.267112</v>
          </cell>
          <cell r="I182">
            <v>1.4994430000000001E-2</v>
          </cell>
          <cell r="J182">
            <v>1.8568546666666668E-2</v>
          </cell>
        </row>
        <row r="183">
          <cell r="E183">
            <v>563.0348693333334</v>
          </cell>
          <cell r="F183">
            <v>188.25338499999998</v>
          </cell>
          <cell r="I183">
            <v>1.525898E-2</v>
          </cell>
          <cell r="J183">
            <v>1.8940303333333332E-2</v>
          </cell>
        </row>
        <row r="184">
          <cell r="E184">
            <v>563.62716966666665</v>
          </cell>
          <cell r="F184">
            <v>189.99139700000001</v>
          </cell>
          <cell r="I184">
            <v>1.5525530000000001E-2</v>
          </cell>
          <cell r="J184">
            <v>1.9308773333333334E-2</v>
          </cell>
        </row>
        <row r="185">
          <cell r="E185">
            <v>564.24821466666674</v>
          </cell>
          <cell r="F185">
            <v>191.79222799999991</v>
          </cell>
          <cell r="I185">
            <v>1.5798049999999998E-2</v>
          </cell>
          <cell r="J185">
            <v>1.9663603333333335E-2</v>
          </cell>
        </row>
        <row r="186">
          <cell r="E186">
            <v>564.89247499999999</v>
          </cell>
          <cell r="F186">
            <v>193.83817799999997</v>
          </cell>
          <cell r="I186">
            <v>1.605024E-2</v>
          </cell>
          <cell r="J186">
            <v>2.0046990000000001E-2</v>
          </cell>
        </row>
        <row r="187">
          <cell r="E187">
            <v>565.36153366666667</v>
          </cell>
          <cell r="F187">
            <v>195.28012100000007</v>
          </cell>
          <cell r="I187">
            <v>1.6317170000000002E-2</v>
          </cell>
          <cell r="J187">
            <v>2.0404283333333335E-2</v>
          </cell>
        </row>
        <row r="188">
          <cell r="E188">
            <v>565.99916266666673</v>
          </cell>
          <cell r="F188">
            <v>197.240138</v>
          </cell>
          <cell r="I188">
            <v>1.6547630000000001E-2</v>
          </cell>
          <cell r="J188">
            <v>2.0797703333333334E-2</v>
          </cell>
        </row>
        <row r="189">
          <cell r="E189">
            <v>566.62567000000001</v>
          </cell>
          <cell r="F189">
            <v>199.15087200000005</v>
          </cell>
          <cell r="I189">
            <v>1.6818679999999999E-2</v>
          </cell>
          <cell r="J189">
            <v>2.1168263333333336E-2</v>
          </cell>
        </row>
        <row r="190">
          <cell r="E190">
            <v>567.14554433333331</v>
          </cell>
          <cell r="F190">
            <v>200.67930100000001</v>
          </cell>
          <cell r="I190">
            <v>1.708571E-2</v>
          </cell>
          <cell r="J190">
            <v>2.1526143333333338E-2</v>
          </cell>
        </row>
        <row r="191">
          <cell r="E191">
            <v>567.55863600000009</v>
          </cell>
          <cell r="F191">
            <v>202.10722199999998</v>
          </cell>
          <cell r="I191">
            <v>1.7338720000000002E-2</v>
          </cell>
          <cell r="J191">
            <v>2.189263666666667E-2</v>
          </cell>
        </row>
        <row r="192">
          <cell r="E192">
            <v>568.32982566666669</v>
          </cell>
          <cell r="F192">
            <v>203.91488900000007</v>
          </cell>
          <cell r="I192">
            <v>1.7585090000000001E-2</v>
          </cell>
          <cell r="J192">
            <v>2.2277793333333334E-2</v>
          </cell>
        </row>
        <row r="193">
          <cell r="E193">
            <v>568.8440906666666</v>
          </cell>
          <cell r="F193">
            <v>205.64473099999992</v>
          </cell>
          <cell r="I193">
            <v>1.782663E-2</v>
          </cell>
          <cell r="J193">
            <v>2.264801E-2</v>
          </cell>
        </row>
        <row r="194">
          <cell r="E194">
            <v>569.39528299999995</v>
          </cell>
          <cell r="F194">
            <v>207.40202400000004</v>
          </cell>
          <cell r="I194">
            <v>1.810815E-2</v>
          </cell>
          <cell r="J194">
            <v>2.3004069999999998E-2</v>
          </cell>
        </row>
        <row r="195">
          <cell r="E195">
            <v>570.16192533333344</v>
          </cell>
          <cell r="F195">
            <v>209.628469</v>
          </cell>
          <cell r="I195">
            <v>1.8350419999999999E-2</v>
          </cell>
          <cell r="J195">
            <v>2.3387033333333335E-2</v>
          </cell>
        </row>
        <row r="196">
          <cell r="E196">
            <v>570.47285599999998</v>
          </cell>
          <cell r="F196">
            <v>210.83565900000008</v>
          </cell>
          <cell r="I196">
            <v>1.8601859999999998E-2</v>
          </cell>
          <cell r="J196">
            <v>2.3755599999999998E-2</v>
          </cell>
        </row>
        <row r="197">
          <cell r="E197">
            <v>570.99181366666664</v>
          </cell>
          <cell r="F197">
            <v>212.32226300000002</v>
          </cell>
          <cell r="I197">
            <v>1.883978E-2</v>
          </cell>
          <cell r="J197">
            <v>2.4126213333333334E-2</v>
          </cell>
        </row>
        <row r="198">
          <cell r="E198">
            <v>571.40903166666669</v>
          </cell>
          <cell r="F198">
            <v>214.60088599999995</v>
          </cell>
          <cell r="I198">
            <v>1.9093059999999999E-2</v>
          </cell>
          <cell r="J198">
            <v>2.4508086666666668E-2</v>
          </cell>
        </row>
        <row r="199">
          <cell r="E199">
            <v>571.83785866666665</v>
          </cell>
          <cell r="F199">
            <v>216.14135300000004</v>
          </cell>
          <cell r="I199">
            <v>1.9350909999999999E-2</v>
          </cell>
          <cell r="J199">
            <v>2.4868866666666666E-2</v>
          </cell>
        </row>
        <row r="200">
          <cell r="E200">
            <v>572.72863700000005</v>
          </cell>
          <cell r="F200">
            <v>217.67954399999996</v>
          </cell>
          <cell r="I200">
            <v>1.9586389999999999E-2</v>
          </cell>
          <cell r="J200">
            <v>2.5248913333333334E-2</v>
          </cell>
        </row>
        <row r="201">
          <cell r="E201">
            <v>573.4230389999999</v>
          </cell>
          <cell r="F201">
            <v>219.75132899999994</v>
          </cell>
          <cell r="I201">
            <v>1.985044E-2</v>
          </cell>
          <cell r="J201">
            <v>2.561136666666667E-2</v>
          </cell>
        </row>
        <row r="202">
          <cell r="E202">
            <v>573.77098399999988</v>
          </cell>
          <cell r="F202">
            <v>220.78292399999998</v>
          </cell>
          <cell r="I202">
            <v>2.008861E-2</v>
          </cell>
          <cell r="J202">
            <v>2.5990126666666665E-2</v>
          </cell>
        </row>
        <row r="203">
          <cell r="E203">
            <v>573.94974600000012</v>
          </cell>
          <cell r="F203">
            <v>222.42372900000004</v>
          </cell>
          <cell r="I203">
            <v>2.0341480000000002E-2</v>
          </cell>
          <cell r="J203">
            <v>2.6360406666666666E-2</v>
          </cell>
        </row>
        <row r="204">
          <cell r="E204">
            <v>574.92925766666667</v>
          </cell>
          <cell r="F204">
            <v>224.21709799999996</v>
          </cell>
          <cell r="I204">
            <v>2.0573149999999998E-2</v>
          </cell>
          <cell r="J204">
            <v>2.6740923333333333E-2</v>
          </cell>
        </row>
        <row r="205">
          <cell r="E205">
            <v>575.05256133333341</v>
          </cell>
          <cell r="F205">
            <v>225.86674299999999</v>
          </cell>
          <cell r="I205">
            <v>2.0808320000000002E-2</v>
          </cell>
          <cell r="J205">
            <v>2.7120253333333334E-2</v>
          </cell>
        </row>
        <row r="206">
          <cell r="E206">
            <v>576.04126600000006</v>
          </cell>
          <cell r="F206">
            <v>227.61180899999999</v>
          </cell>
          <cell r="I206">
            <v>2.1034869999999997E-2</v>
          </cell>
          <cell r="J206">
            <v>2.7510666666666666E-2</v>
          </cell>
        </row>
        <row r="207">
          <cell r="E207">
            <v>576.62538066666673</v>
          </cell>
          <cell r="F207">
            <v>229.30275499999993</v>
          </cell>
          <cell r="I207">
            <v>2.1281249999999998E-2</v>
          </cell>
          <cell r="J207">
            <v>2.7889939999999998E-2</v>
          </cell>
        </row>
        <row r="208">
          <cell r="E208">
            <v>576.56776733333334</v>
          </cell>
          <cell r="F208">
            <v>230.41418800000008</v>
          </cell>
          <cell r="I208">
            <v>2.1535660000000002E-2</v>
          </cell>
          <cell r="J208">
            <v>2.8250766666666666E-2</v>
          </cell>
        </row>
        <row r="209">
          <cell r="E209">
            <v>577.14458466666667</v>
          </cell>
          <cell r="F209">
            <v>232.1836009999999</v>
          </cell>
          <cell r="I209">
            <v>2.17679E-2</v>
          </cell>
          <cell r="J209">
            <v>2.8630663333333337E-2</v>
          </cell>
        </row>
        <row r="210">
          <cell r="E210">
            <v>577.76715033333346</v>
          </cell>
          <cell r="F210">
            <v>234.18272200000007</v>
          </cell>
          <cell r="I210">
            <v>2.2006169999999999E-2</v>
          </cell>
          <cell r="J210">
            <v>2.9018430000000001E-2</v>
          </cell>
        </row>
        <row r="211">
          <cell r="E211">
            <v>578.27446066666664</v>
          </cell>
          <cell r="F211">
            <v>235.47958700000004</v>
          </cell>
          <cell r="I211">
            <v>2.2229100000000002E-2</v>
          </cell>
          <cell r="J211">
            <v>2.9389559999999999E-2</v>
          </cell>
        </row>
        <row r="212">
          <cell r="E212">
            <v>579.05888700000003</v>
          </cell>
          <cell r="F212">
            <v>236.86462199999994</v>
          </cell>
          <cell r="I212">
            <v>2.2471430000000001E-2</v>
          </cell>
          <cell r="J212">
            <v>2.9769173333333333E-2</v>
          </cell>
        </row>
        <row r="213">
          <cell r="E213">
            <v>579.58953133333341</v>
          </cell>
          <cell r="F213">
            <v>238.25299899999993</v>
          </cell>
          <cell r="I213">
            <v>2.2714669999999999E-2</v>
          </cell>
          <cell r="J213">
            <v>3.0142873333333334E-2</v>
          </cell>
        </row>
        <row r="214">
          <cell r="E214">
            <v>579.62550899999997</v>
          </cell>
          <cell r="F214">
            <v>239.67028799999986</v>
          </cell>
          <cell r="I214">
            <v>2.293688E-2</v>
          </cell>
          <cell r="J214">
            <v>3.0520303333333335E-2</v>
          </cell>
        </row>
        <row r="215">
          <cell r="E215">
            <v>580.57307833333334</v>
          </cell>
          <cell r="F215">
            <v>241.32334900000001</v>
          </cell>
          <cell r="I215">
            <v>2.3170880000000001E-2</v>
          </cell>
          <cell r="J215">
            <v>3.0898643333333333E-2</v>
          </cell>
        </row>
        <row r="216">
          <cell r="E216">
            <v>580.881621</v>
          </cell>
          <cell r="F216">
            <v>243.49465800000007</v>
          </cell>
          <cell r="I216">
            <v>2.3406929999999999E-2</v>
          </cell>
          <cell r="J216">
            <v>3.1282410000000004E-2</v>
          </cell>
        </row>
        <row r="217">
          <cell r="E217">
            <v>581.28902499999992</v>
          </cell>
          <cell r="F217">
            <v>244.82814600000006</v>
          </cell>
          <cell r="I217">
            <v>2.3634100000000002E-2</v>
          </cell>
          <cell r="J217">
            <v>3.1669186666666668E-2</v>
          </cell>
        </row>
        <row r="218">
          <cell r="E218">
            <v>581.80507666666665</v>
          </cell>
          <cell r="F218">
            <v>246.47120000000007</v>
          </cell>
          <cell r="I218">
            <v>2.3873920000000003E-2</v>
          </cell>
          <cell r="J218">
            <v>3.2044596666666668E-2</v>
          </cell>
        </row>
        <row r="219">
          <cell r="E219">
            <v>582.39657266666666</v>
          </cell>
          <cell r="F219">
            <v>248.05390399999999</v>
          </cell>
          <cell r="I219">
            <v>2.4106719999999998E-2</v>
          </cell>
          <cell r="J219">
            <v>3.2420256666666668E-2</v>
          </cell>
        </row>
        <row r="220">
          <cell r="E220">
            <v>582.70476933333327</v>
          </cell>
          <cell r="F220">
            <v>249.00638500000002</v>
          </cell>
          <cell r="I220">
            <v>2.4323540000000001E-2</v>
          </cell>
          <cell r="J220">
            <v>3.2803603333333334E-2</v>
          </cell>
        </row>
        <row r="221">
          <cell r="E221">
            <v>583.20936533333327</v>
          </cell>
          <cell r="F221">
            <v>250.61775999999998</v>
          </cell>
          <cell r="I221">
            <v>2.4558460000000001E-2</v>
          </cell>
          <cell r="J221">
            <v>3.3176326666666665E-2</v>
          </cell>
        </row>
        <row r="222">
          <cell r="E222">
            <v>583.84748799999988</v>
          </cell>
          <cell r="F222">
            <v>252.53430300000002</v>
          </cell>
          <cell r="I222">
            <v>2.4769269999999999E-2</v>
          </cell>
          <cell r="J222">
            <v>3.3568246666666669E-2</v>
          </cell>
        </row>
        <row r="223">
          <cell r="E223">
            <v>584.55239100000006</v>
          </cell>
          <cell r="F223">
            <v>253.584924</v>
          </cell>
          <cell r="I223">
            <v>2.5027149999999998E-2</v>
          </cell>
          <cell r="J223">
            <v>3.3925176666666668E-2</v>
          </cell>
        </row>
        <row r="224">
          <cell r="E224">
            <v>585.21557966666671</v>
          </cell>
          <cell r="F224">
            <v>255.26819</v>
          </cell>
          <cell r="I224">
            <v>2.5247199999999997E-2</v>
          </cell>
          <cell r="J224">
            <v>3.4305076666666663E-2</v>
          </cell>
        </row>
        <row r="225">
          <cell r="E225">
            <v>585.4475153333334</v>
          </cell>
          <cell r="F225">
            <v>257.26195900000005</v>
          </cell>
          <cell r="I225">
            <v>2.5471900000000002E-2</v>
          </cell>
          <cell r="J225">
            <v>3.4689466666666668E-2</v>
          </cell>
        </row>
        <row r="226">
          <cell r="E226">
            <v>585.98522333333335</v>
          </cell>
          <cell r="F226">
            <v>257.76201999999989</v>
          </cell>
          <cell r="I226">
            <v>2.5683980000000002E-2</v>
          </cell>
          <cell r="J226">
            <v>3.5072253333333331E-2</v>
          </cell>
        </row>
        <row r="227">
          <cell r="E227">
            <v>586.21079666666662</v>
          </cell>
          <cell r="F227">
            <v>259.58837600000004</v>
          </cell>
          <cell r="I227">
            <v>2.5910199999999998E-2</v>
          </cell>
          <cell r="J227">
            <v>3.5454686666666665E-2</v>
          </cell>
        </row>
        <row r="228">
          <cell r="E228">
            <v>587.25323500000002</v>
          </cell>
          <cell r="F228">
            <v>261.32853599999999</v>
          </cell>
          <cell r="I228">
            <v>2.612855E-2</v>
          </cell>
          <cell r="J228">
            <v>3.5852363333333331E-2</v>
          </cell>
        </row>
        <row r="229">
          <cell r="E229">
            <v>587.18683133333332</v>
          </cell>
          <cell r="F229">
            <v>262.54221399999994</v>
          </cell>
          <cell r="I229">
            <v>2.6348669999999998E-2</v>
          </cell>
          <cell r="J229">
            <v>3.623212E-2</v>
          </cell>
        </row>
        <row r="230">
          <cell r="E230">
            <v>587.71335533333331</v>
          </cell>
          <cell r="F230">
            <v>264.13522599999999</v>
          </cell>
          <cell r="I230">
            <v>2.6572499999999999E-2</v>
          </cell>
          <cell r="J230">
            <v>3.661509000000001E-2</v>
          </cell>
        </row>
        <row r="231">
          <cell r="E231">
            <v>588.30749433333347</v>
          </cell>
          <cell r="F231">
            <v>265.90413100000006</v>
          </cell>
          <cell r="I231">
            <v>2.680169E-2</v>
          </cell>
          <cell r="J231">
            <v>3.6997943333333339E-2</v>
          </cell>
        </row>
        <row r="232">
          <cell r="E232">
            <v>588.51239233333331</v>
          </cell>
          <cell r="F232">
            <v>266.71709200000009</v>
          </cell>
          <cell r="I232">
            <v>2.7018859999999999E-2</v>
          </cell>
          <cell r="J232">
            <v>3.7387623333333328E-2</v>
          </cell>
        </row>
        <row r="233">
          <cell r="E233">
            <v>589.08186866666665</v>
          </cell>
          <cell r="F233">
            <v>268.526723</v>
          </cell>
          <cell r="I233">
            <v>2.7229580000000003E-2</v>
          </cell>
          <cell r="J233">
            <v>3.7779703333333331E-2</v>
          </cell>
        </row>
        <row r="234">
          <cell r="E234">
            <v>589.96082533333322</v>
          </cell>
          <cell r="F234">
            <v>269.67277300000001</v>
          </cell>
          <cell r="I234">
            <v>2.7428170000000002E-2</v>
          </cell>
          <cell r="J234">
            <v>3.8172726666666663E-2</v>
          </cell>
        </row>
        <row r="235">
          <cell r="E235">
            <v>590.02967066666668</v>
          </cell>
          <cell r="F235">
            <v>271.34546899999998</v>
          </cell>
          <cell r="I235">
            <v>2.7669890000000003E-2</v>
          </cell>
          <cell r="J235">
            <v>3.8546183333333338E-2</v>
          </cell>
        </row>
        <row r="236">
          <cell r="E236">
            <v>590.49029100000007</v>
          </cell>
          <cell r="F236">
            <v>272.60412300000007</v>
          </cell>
          <cell r="I236">
            <v>2.7878660000000003E-2</v>
          </cell>
          <cell r="J236">
            <v>3.8928303333333331E-2</v>
          </cell>
        </row>
        <row r="237">
          <cell r="E237">
            <v>591.45287499999995</v>
          </cell>
          <cell r="F237">
            <v>274.21433999999999</v>
          </cell>
          <cell r="I237">
            <v>2.8107460000000001E-2</v>
          </cell>
          <cell r="J237">
            <v>3.931399666666667E-2</v>
          </cell>
        </row>
        <row r="238">
          <cell r="E238">
            <v>591.85776866666674</v>
          </cell>
          <cell r="F238">
            <v>275.58333500000003</v>
          </cell>
          <cell r="I238">
            <v>2.8325719999999999E-2</v>
          </cell>
          <cell r="J238">
            <v>3.970080333333334E-2</v>
          </cell>
        </row>
        <row r="239">
          <cell r="E239">
            <v>592.35683066666672</v>
          </cell>
          <cell r="F239">
            <v>277.22387299999991</v>
          </cell>
          <cell r="I239">
            <v>2.8544719999999999E-2</v>
          </cell>
          <cell r="J239">
            <v>4.007516333333333E-2</v>
          </cell>
        </row>
        <row r="240">
          <cell r="E240">
            <v>592.77954533333332</v>
          </cell>
          <cell r="F240">
            <v>278.28372399999989</v>
          </cell>
          <cell r="I240">
            <v>2.8738280000000001E-2</v>
          </cell>
          <cell r="J240">
            <v>4.047559333333333E-2</v>
          </cell>
        </row>
        <row r="241">
          <cell r="E241">
            <v>593.66868766666664</v>
          </cell>
          <cell r="F241">
            <v>281.12164700000005</v>
          </cell>
          <cell r="I241">
            <v>2.9178350000000002E-2</v>
          </cell>
          <cell r="J241">
            <v>4.1245843333333337E-2</v>
          </cell>
        </row>
        <row r="242">
          <cell r="E242">
            <v>594.64833533333331</v>
          </cell>
          <cell r="F242">
            <v>284.11550199999999</v>
          </cell>
          <cell r="I242">
            <v>2.961008E-2</v>
          </cell>
          <cell r="J242">
            <v>4.2023473333333339E-2</v>
          </cell>
        </row>
        <row r="243">
          <cell r="E243">
            <v>595.53646200000003</v>
          </cell>
          <cell r="F243">
            <v>286.85955600000005</v>
          </cell>
          <cell r="I243">
            <v>3.0009730000000002E-2</v>
          </cell>
          <cell r="J243">
            <v>4.2817616666666662E-2</v>
          </cell>
        </row>
        <row r="244">
          <cell r="E244">
            <v>596.28257500000007</v>
          </cell>
          <cell r="F244">
            <v>289.11924299999998</v>
          </cell>
          <cell r="I244">
            <v>3.044612E-2</v>
          </cell>
          <cell r="J244">
            <v>4.3585403333333335E-2</v>
          </cell>
        </row>
        <row r="245">
          <cell r="E245">
            <v>597.27933433333328</v>
          </cell>
          <cell r="F245">
            <v>292.19981500000006</v>
          </cell>
          <cell r="I245">
            <v>3.0832769999999999E-2</v>
          </cell>
          <cell r="J245">
            <v>4.4390280000000004E-2</v>
          </cell>
        </row>
        <row r="246">
          <cell r="E246">
            <v>598.13489566666669</v>
          </cell>
          <cell r="F246">
            <v>294.73758500000014</v>
          </cell>
          <cell r="I246">
            <v>3.1269980000000003E-2</v>
          </cell>
          <cell r="J246">
            <v>4.5147483333333328E-2</v>
          </cell>
        </row>
        <row r="247">
          <cell r="E247">
            <v>598.94948099999999</v>
          </cell>
          <cell r="F247">
            <v>296.86352099999999</v>
          </cell>
          <cell r="I247">
            <v>3.1646069999999998E-2</v>
          </cell>
          <cell r="J247">
            <v>4.5941640000000006E-2</v>
          </cell>
        </row>
        <row r="248">
          <cell r="E248">
            <v>599.79887933333328</v>
          </cell>
          <cell r="F248">
            <v>299.72487100000001</v>
          </cell>
          <cell r="I248">
            <v>3.207198E-2</v>
          </cell>
          <cell r="J248">
            <v>4.6718670000000004E-2</v>
          </cell>
        </row>
        <row r="249">
          <cell r="E249">
            <v>600.64227666666659</v>
          </cell>
          <cell r="F249">
            <v>302.38638499999985</v>
          </cell>
          <cell r="I249">
            <v>3.2467559999999999E-2</v>
          </cell>
          <cell r="J249">
            <v>4.7490650000000002E-2</v>
          </cell>
        </row>
        <row r="250">
          <cell r="E250">
            <v>601.58988866666675</v>
          </cell>
          <cell r="F250">
            <v>305.14233200000001</v>
          </cell>
          <cell r="I250">
            <v>3.2862860000000001E-2</v>
          </cell>
          <cell r="J250">
            <v>4.8278723333333336E-2</v>
          </cell>
        </row>
        <row r="251">
          <cell r="E251">
            <v>602.25778766666656</v>
          </cell>
          <cell r="F251">
            <v>307.28430499999996</v>
          </cell>
          <cell r="I251">
            <v>3.326374E-2</v>
          </cell>
          <cell r="J251">
            <v>4.9057346666666668E-2</v>
          </cell>
        </row>
        <row r="252">
          <cell r="E252">
            <v>603.17150333333336</v>
          </cell>
          <cell r="F252">
            <v>310.05887800000005</v>
          </cell>
          <cell r="I252">
            <v>3.3655499999999998E-2</v>
          </cell>
          <cell r="J252">
            <v>4.9831399999999998E-2</v>
          </cell>
        </row>
        <row r="253">
          <cell r="E253">
            <v>604.36494566666659</v>
          </cell>
          <cell r="F253">
            <v>312.36839600000008</v>
          </cell>
          <cell r="I253">
            <v>3.4051480000000002E-2</v>
          </cell>
          <cell r="J253">
            <v>5.0609796666666665E-2</v>
          </cell>
        </row>
        <row r="254">
          <cell r="E254">
            <v>604.9564059999999</v>
          </cell>
          <cell r="F254">
            <v>315.24100200000004</v>
          </cell>
          <cell r="I254">
            <v>3.4416350000000005E-2</v>
          </cell>
          <cell r="J254">
            <v>5.1417783333333328E-2</v>
          </cell>
        </row>
        <row r="255">
          <cell r="E255">
            <v>605.79211466666675</v>
          </cell>
          <cell r="F255">
            <v>317.96712200000002</v>
          </cell>
          <cell r="I255">
            <v>3.4797889999999998E-2</v>
          </cell>
          <cell r="J255">
            <v>5.2192323333333325E-2</v>
          </cell>
        </row>
        <row r="256">
          <cell r="E256">
            <v>606.82466199999999</v>
          </cell>
          <cell r="F256">
            <v>319.94240400000001</v>
          </cell>
          <cell r="I256">
            <v>3.5189459999999999E-2</v>
          </cell>
          <cell r="J256">
            <v>5.2969500000000003E-2</v>
          </cell>
        </row>
        <row r="257">
          <cell r="E257">
            <v>607.36688700000002</v>
          </cell>
          <cell r="F257">
            <v>322.99566300000004</v>
          </cell>
          <cell r="I257">
            <v>3.557863E-2</v>
          </cell>
          <cell r="J257">
            <v>5.3758506666666664E-2</v>
          </cell>
        </row>
        <row r="258">
          <cell r="E258">
            <v>608.42787033333332</v>
          </cell>
          <cell r="F258">
            <v>324.77246500000001</v>
          </cell>
          <cell r="I258">
            <v>3.5932859999999997E-2</v>
          </cell>
          <cell r="J258">
            <v>5.4552469999999999E-2</v>
          </cell>
        </row>
        <row r="259">
          <cell r="E259">
            <v>609.31629599999997</v>
          </cell>
          <cell r="F259">
            <v>327.26911200000006</v>
          </cell>
          <cell r="I259">
            <v>3.6296509999999997E-2</v>
          </cell>
          <cell r="J259">
            <v>5.535142333333333E-2</v>
          </cell>
        </row>
        <row r="260">
          <cell r="E260">
            <v>609.77022466666665</v>
          </cell>
          <cell r="F260">
            <v>330.21812300000011</v>
          </cell>
          <cell r="I260">
            <v>3.6683540000000001E-2</v>
          </cell>
          <cell r="J260">
            <v>5.6144893333333334E-2</v>
          </cell>
        </row>
        <row r="261">
          <cell r="E261">
            <v>610.72787066666672</v>
          </cell>
          <cell r="F261">
            <v>331.82452100000006</v>
          </cell>
          <cell r="I261">
            <v>3.7035939999999996E-2</v>
          </cell>
          <cell r="J261">
            <v>5.6934746666666675E-2</v>
          </cell>
        </row>
        <row r="262">
          <cell r="E262">
            <v>611.21134533333327</v>
          </cell>
          <cell r="F262">
            <v>334.42161099999987</v>
          </cell>
          <cell r="I262">
            <v>3.7387199999999995E-2</v>
          </cell>
          <cell r="J262">
            <v>5.7750670000000004E-2</v>
          </cell>
        </row>
        <row r="263">
          <cell r="E263">
            <v>612.36888466666676</v>
          </cell>
          <cell r="F263">
            <v>336.54475400000007</v>
          </cell>
          <cell r="I263">
            <v>3.7740170000000003E-2</v>
          </cell>
          <cell r="J263">
            <v>5.8548053333333329E-2</v>
          </cell>
        </row>
        <row r="264">
          <cell r="E264">
            <v>613.16240966666658</v>
          </cell>
          <cell r="F264">
            <v>339.27509600000008</v>
          </cell>
          <cell r="I264">
            <v>3.8127710000000002E-2</v>
          </cell>
          <cell r="J264">
            <v>5.9316543333333333E-2</v>
          </cell>
        </row>
        <row r="265">
          <cell r="E265">
            <v>613.3538563333334</v>
          </cell>
          <cell r="F265">
            <v>341.25703299999998</v>
          </cell>
          <cell r="I265">
            <v>3.8476460000000004E-2</v>
          </cell>
          <cell r="J265">
            <v>6.0119703333333337E-2</v>
          </cell>
        </row>
        <row r="266">
          <cell r="E266">
            <v>614.27027933333341</v>
          </cell>
          <cell r="F266">
            <v>343.72388200000012</v>
          </cell>
          <cell r="I266">
            <v>3.8836879999999997E-2</v>
          </cell>
          <cell r="J266">
            <v>6.0914113333333339E-2</v>
          </cell>
        </row>
        <row r="267">
          <cell r="E267">
            <v>614.98435099999995</v>
          </cell>
          <cell r="F267">
            <v>346.01306099999999</v>
          </cell>
          <cell r="I267">
            <v>3.9186040000000005E-2</v>
          </cell>
          <cell r="J267">
            <v>6.1710376666666657E-2</v>
          </cell>
        </row>
        <row r="268">
          <cell r="E268">
            <v>615.79500966666672</v>
          </cell>
          <cell r="F268">
            <v>348.31195700000012</v>
          </cell>
          <cell r="I268">
            <v>3.9518939999999995E-2</v>
          </cell>
          <cell r="J268">
            <v>6.2522289999999994E-2</v>
          </cell>
        </row>
        <row r="269">
          <cell r="E269">
            <v>616.86499933333334</v>
          </cell>
          <cell r="F269">
            <v>350.37513100000001</v>
          </cell>
          <cell r="I269">
            <v>3.9859529999999997E-2</v>
          </cell>
          <cell r="J269">
            <v>6.3320269999999998E-2</v>
          </cell>
        </row>
        <row r="270">
          <cell r="E270">
            <v>617.43077266666671</v>
          </cell>
          <cell r="F270">
            <v>352.13733799999989</v>
          </cell>
          <cell r="I270">
            <v>4.0210309999999999E-2</v>
          </cell>
          <cell r="J270">
            <v>6.4113383333333329E-2</v>
          </cell>
        </row>
        <row r="271">
          <cell r="E271">
            <v>618.20827066666664</v>
          </cell>
          <cell r="F271">
            <v>354.70545199999992</v>
          </cell>
          <cell r="I271">
            <v>4.0554940000000005E-2</v>
          </cell>
          <cell r="J271">
            <v>6.490243666666666E-2</v>
          </cell>
        </row>
        <row r="272">
          <cell r="E272">
            <v>619.10191100000009</v>
          </cell>
          <cell r="F272">
            <v>357.18166500000001</v>
          </cell>
          <cell r="I272">
            <v>4.0891499999999997E-2</v>
          </cell>
          <cell r="J272">
            <v>6.5706069999999991E-2</v>
          </cell>
        </row>
        <row r="273">
          <cell r="E273">
            <v>619.41197899999997</v>
          </cell>
          <cell r="F273">
            <v>359.53979100000004</v>
          </cell>
          <cell r="I273">
            <v>4.1225020000000001E-2</v>
          </cell>
          <cell r="J273">
            <v>6.6503776666666667E-2</v>
          </cell>
        </row>
        <row r="274">
          <cell r="E274">
            <v>620.04427566666664</v>
          </cell>
          <cell r="F274">
            <v>361.55776700000007</v>
          </cell>
          <cell r="I274">
            <v>4.1573989999999998E-2</v>
          </cell>
          <cell r="J274">
            <v>6.7298473333333331E-2</v>
          </cell>
        </row>
        <row r="275">
          <cell r="E275">
            <v>621.5000336666667</v>
          </cell>
          <cell r="F275">
            <v>363.11289499999998</v>
          </cell>
          <cell r="I275">
            <v>4.189528E-2</v>
          </cell>
          <cell r="J275">
            <v>6.8097596666666677E-2</v>
          </cell>
        </row>
        <row r="276">
          <cell r="E276">
            <v>622.09837533333337</v>
          </cell>
          <cell r="F276">
            <v>365.24411199999997</v>
          </cell>
          <cell r="I276">
            <v>4.2224730000000002E-2</v>
          </cell>
          <cell r="J276">
            <v>6.8892550000000011E-2</v>
          </cell>
        </row>
        <row r="277">
          <cell r="E277">
            <v>622.49411499999997</v>
          </cell>
          <cell r="F277">
            <v>367.56233999999995</v>
          </cell>
          <cell r="I277">
            <v>4.2551629999999993E-2</v>
          </cell>
          <cell r="J277">
            <v>6.9706993333333342E-2</v>
          </cell>
        </row>
        <row r="278">
          <cell r="E278">
            <v>623.31869766666671</v>
          </cell>
          <cell r="F278">
            <v>370.14417200000003</v>
          </cell>
          <cell r="I278">
            <v>4.2884840000000007E-2</v>
          </cell>
          <cell r="J278">
            <v>7.0506633333333318E-2</v>
          </cell>
        </row>
        <row r="279">
          <cell r="E279">
            <v>623.69802766666669</v>
          </cell>
          <cell r="F279">
            <v>371.09795600000001</v>
          </cell>
          <cell r="I279">
            <v>4.3179949999999995E-2</v>
          </cell>
          <cell r="J279">
            <v>7.1346403333333322E-2</v>
          </cell>
        </row>
        <row r="280">
          <cell r="E280">
            <v>624.57485933333328</v>
          </cell>
          <cell r="F280">
            <v>373.82611000000009</v>
          </cell>
          <cell r="I280">
            <v>4.349621E-2</v>
          </cell>
          <cell r="J280">
            <v>7.2143643333333327E-2</v>
          </cell>
        </row>
        <row r="281">
          <cell r="E281">
            <v>624.9362903333332</v>
          </cell>
          <cell r="F281">
            <v>376.21574799999996</v>
          </cell>
          <cell r="I281">
            <v>4.3816069999999999E-2</v>
          </cell>
          <cell r="J281">
            <v>7.295040333333333E-2</v>
          </cell>
        </row>
        <row r="282">
          <cell r="E282">
            <v>625.88338466666664</v>
          </cell>
          <cell r="F282">
            <v>377.97565100000008</v>
          </cell>
          <cell r="I282">
            <v>4.4144790000000003E-2</v>
          </cell>
          <cell r="J282">
            <v>7.3746110000000004E-2</v>
          </cell>
        </row>
        <row r="283">
          <cell r="E283">
            <v>626.85956466666664</v>
          </cell>
          <cell r="F283">
            <v>379.43123600000001</v>
          </cell>
          <cell r="I283">
            <v>4.4441949999999994E-2</v>
          </cell>
          <cell r="J283">
            <v>7.4570356666666671E-2</v>
          </cell>
        </row>
        <row r="284">
          <cell r="E284">
            <v>627.68507666666665</v>
          </cell>
          <cell r="F284">
            <v>381.81122000000005</v>
          </cell>
          <cell r="I284">
            <v>4.4741429999999999E-2</v>
          </cell>
          <cell r="J284">
            <v>7.537982E-2</v>
          </cell>
        </row>
        <row r="285">
          <cell r="E285">
            <v>628.30814966666662</v>
          </cell>
          <cell r="F285">
            <v>383.65796899999998</v>
          </cell>
          <cell r="I285">
            <v>4.5046749999999997E-2</v>
          </cell>
          <cell r="J285">
            <v>7.6207486666666657E-2</v>
          </cell>
        </row>
        <row r="286">
          <cell r="E286">
            <v>628.44805366666662</v>
          </cell>
          <cell r="F286">
            <v>385.38120499999991</v>
          </cell>
          <cell r="I286">
            <v>4.5354190000000003E-2</v>
          </cell>
          <cell r="J286">
            <v>7.7016696666666662E-2</v>
          </cell>
        </row>
        <row r="287">
          <cell r="E287">
            <v>629.4234123333332</v>
          </cell>
          <cell r="F287">
            <v>387.26742400000001</v>
          </cell>
          <cell r="I287">
            <v>4.5653490000000005E-2</v>
          </cell>
          <cell r="J287">
            <v>7.7821260000000003E-2</v>
          </cell>
        </row>
        <row r="288">
          <cell r="E288">
            <v>629.75172766666674</v>
          </cell>
          <cell r="F288">
            <v>389.50662799999998</v>
          </cell>
          <cell r="I288">
            <v>4.5957850000000001E-2</v>
          </cell>
          <cell r="J288">
            <v>7.8629356666666664E-2</v>
          </cell>
        </row>
        <row r="289">
          <cell r="E289">
            <v>630.82716033333338</v>
          </cell>
          <cell r="F289">
            <v>391.50600100000003</v>
          </cell>
          <cell r="I289">
            <v>4.6248980000000002E-2</v>
          </cell>
          <cell r="J289">
            <v>7.9454903333333327E-2</v>
          </cell>
        </row>
        <row r="290">
          <cell r="E290">
            <v>630.9296383333334</v>
          </cell>
          <cell r="F290">
            <v>393.18903399999999</v>
          </cell>
          <cell r="I290">
            <v>4.6552499999999997E-2</v>
          </cell>
          <cell r="J290">
            <v>8.0250020000000005E-2</v>
          </cell>
        </row>
        <row r="291">
          <cell r="E291">
            <v>631.65138933333321</v>
          </cell>
          <cell r="F291">
            <v>395.32322499999987</v>
          </cell>
          <cell r="I291">
            <v>4.6835469999999997E-2</v>
          </cell>
          <cell r="J291">
            <v>8.106528666666668E-2</v>
          </cell>
        </row>
        <row r="292">
          <cell r="E292">
            <v>632.25830733333339</v>
          </cell>
          <cell r="F292">
            <v>396.99448599999994</v>
          </cell>
          <cell r="I292">
            <v>4.7150520000000001E-2</v>
          </cell>
          <cell r="J292">
            <v>8.1865890000000011E-2</v>
          </cell>
        </row>
        <row r="293">
          <cell r="E293">
            <v>632.91444100000001</v>
          </cell>
          <cell r="F293">
            <v>399.22145999999987</v>
          </cell>
          <cell r="I293">
            <v>4.7409449999999999E-2</v>
          </cell>
          <cell r="J293">
            <v>8.2703449999999998E-2</v>
          </cell>
        </row>
        <row r="294">
          <cell r="E294">
            <v>633.35161100000005</v>
          </cell>
          <cell r="F294">
            <v>400.49425200000007</v>
          </cell>
          <cell r="I294">
            <v>4.773815E-2</v>
          </cell>
          <cell r="J294">
            <v>8.3490803333333335E-2</v>
          </cell>
        </row>
        <row r="295">
          <cell r="E295">
            <v>634.15624800000012</v>
          </cell>
          <cell r="F295">
            <v>402.88966199999999</v>
          </cell>
          <cell r="I295">
            <v>4.7981689999999994E-2</v>
          </cell>
          <cell r="J295">
            <v>8.4329633333333348E-2</v>
          </cell>
        </row>
        <row r="296">
          <cell r="E296">
            <v>634.79093666666665</v>
          </cell>
          <cell r="F296">
            <v>404.56300999999979</v>
          </cell>
          <cell r="I296">
            <v>4.8299640000000005E-2</v>
          </cell>
          <cell r="J296">
            <v>8.5128350000000005E-2</v>
          </cell>
        </row>
        <row r="297">
          <cell r="E297">
            <v>635.23182933333328</v>
          </cell>
          <cell r="F297">
            <v>406.03819599999997</v>
          </cell>
          <cell r="I297">
            <v>4.8536830000000003E-2</v>
          </cell>
          <cell r="J297">
            <v>8.5959556666666673E-2</v>
          </cell>
        </row>
        <row r="298">
          <cell r="E298">
            <v>636.0903473333334</v>
          </cell>
          <cell r="F298">
            <v>407.56077700000003</v>
          </cell>
          <cell r="I298">
            <v>4.8847560000000005E-2</v>
          </cell>
          <cell r="J298">
            <v>8.6766679999999985E-2</v>
          </cell>
        </row>
        <row r="299">
          <cell r="E299">
            <v>636.39093766666667</v>
          </cell>
          <cell r="F299">
            <v>409.60900400000003</v>
          </cell>
          <cell r="I299">
            <v>4.9107859999999996E-2</v>
          </cell>
          <cell r="J299">
            <v>8.7596183333333341E-2</v>
          </cell>
        </row>
        <row r="300">
          <cell r="E300">
            <v>636.93288266666661</v>
          </cell>
          <cell r="F300">
            <v>411.67559599999993</v>
          </cell>
          <cell r="I300">
            <v>4.9388040000000001E-2</v>
          </cell>
          <cell r="J300">
            <v>8.8421119999999992E-2</v>
          </cell>
        </row>
        <row r="301">
          <cell r="E301">
            <v>637.52444800000001</v>
          </cell>
          <cell r="F301">
            <v>413.09503800000005</v>
          </cell>
          <cell r="I301">
            <v>4.9656930000000002E-2</v>
          </cell>
          <cell r="J301">
            <v>8.9232579999999992E-2</v>
          </cell>
        </row>
        <row r="302">
          <cell r="E302">
            <v>638.07702066666673</v>
          </cell>
          <cell r="F302">
            <v>414.84845000000007</v>
          </cell>
          <cell r="I302">
            <v>4.9933769999999995E-2</v>
          </cell>
          <cell r="J302">
            <v>9.0057130000000013E-2</v>
          </cell>
        </row>
        <row r="303">
          <cell r="E303">
            <v>638.6887806666665</v>
          </cell>
          <cell r="F303">
            <v>416.70212299999992</v>
          </cell>
          <cell r="I303">
            <v>5.0208160000000002E-2</v>
          </cell>
          <cell r="J303">
            <v>9.0868866666666659E-2</v>
          </cell>
        </row>
        <row r="304">
          <cell r="E304">
            <v>639.10436733333336</v>
          </cell>
          <cell r="F304">
            <v>418.03328800000003</v>
          </cell>
          <cell r="I304">
            <v>5.0476159999999999E-2</v>
          </cell>
          <cell r="J304">
            <v>9.1688923333333339E-2</v>
          </cell>
        </row>
        <row r="305">
          <cell r="E305">
            <v>639.99510399999997</v>
          </cell>
          <cell r="F305">
            <v>419.32979999999992</v>
          </cell>
          <cell r="I305">
            <v>5.0731729999999996E-2</v>
          </cell>
          <cell r="J305">
            <v>9.250385333333333E-2</v>
          </cell>
        </row>
        <row r="306">
          <cell r="E306">
            <v>640.18869533333338</v>
          </cell>
          <cell r="F306">
            <v>421.42777000000012</v>
          </cell>
          <cell r="I306">
            <v>5.0993799999999999E-2</v>
          </cell>
          <cell r="J306">
            <v>9.3341516666666652E-2</v>
          </cell>
        </row>
        <row r="307">
          <cell r="E307">
            <v>641.30672766666669</v>
          </cell>
          <cell r="F307">
            <v>423.23445499999997</v>
          </cell>
          <cell r="I307">
            <v>5.1252350000000002E-2</v>
          </cell>
          <cell r="J307">
            <v>9.4171993333333329E-2</v>
          </cell>
        </row>
        <row r="308">
          <cell r="E308">
            <v>641.68987000000004</v>
          </cell>
          <cell r="F308">
            <v>424.63121400000006</v>
          </cell>
          <cell r="I308">
            <v>5.1511979999999999E-2</v>
          </cell>
          <cell r="J308">
            <v>9.4984029999999997E-2</v>
          </cell>
        </row>
        <row r="309">
          <cell r="E309">
            <v>642.20677666666677</v>
          </cell>
          <cell r="F309">
            <v>426.12781100000007</v>
          </cell>
          <cell r="I309">
            <v>5.1779489999999997E-2</v>
          </cell>
          <cell r="J309">
            <v>9.5815089999999992E-2</v>
          </cell>
        </row>
        <row r="310">
          <cell r="E310">
            <v>642.86569100000008</v>
          </cell>
          <cell r="F310">
            <v>428.23683000000005</v>
          </cell>
          <cell r="I310">
            <v>5.2043069999999997E-2</v>
          </cell>
          <cell r="J310">
            <v>9.6639009999999997E-2</v>
          </cell>
        </row>
        <row r="311">
          <cell r="E311">
            <v>643.19666733333349</v>
          </cell>
          <cell r="F311">
            <v>429.02709400000009</v>
          </cell>
          <cell r="I311">
            <v>5.2270320000000002E-2</v>
          </cell>
          <cell r="J311">
            <v>9.7462869999999993E-2</v>
          </cell>
        </row>
        <row r="312">
          <cell r="E312">
            <v>643.74270633333333</v>
          </cell>
          <cell r="F312">
            <v>430.91689599999995</v>
          </cell>
          <cell r="I312">
            <v>5.2515770000000003E-2</v>
          </cell>
          <cell r="J312">
            <v>9.8296533333333325E-2</v>
          </cell>
        </row>
        <row r="313">
          <cell r="E313">
            <v>644.2766293333334</v>
          </cell>
          <cell r="F313">
            <v>432.58810300000005</v>
          </cell>
          <cell r="I313">
            <v>5.2774260000000003E-2</v>
          </cell>
          <cell r="J313">
            <v>9.9116810000000014E-2</v>
          </cell>
        </row>
        <row r="314">
          <cell r="E314">
            <v>644.94495399999994</v>
          </cell>
          <cell r="F314">
            <v>434.447271</v>
          </cell>
          <cell r="I314">
            <v>5.3008480000000004E-2</v>
          </cell>
          <cell r="J314">
            <v>9.9952936666666659E-2</v>
          </cell>
        </row>
        <row r="315">
          <cell r="E315">
            <v>645.15761099999997</v>
          </cell>
          <cell r="F315">
            <v>435.13623600000017</v>
          </cell>
          <cell r="I315">
            <v>5.3262910000000004E-2</v>
          </cell>
          <cell r="J315">
            <v>0.10078038666666667</v>
          </cell>
        </row>
        <row r="316">
          <cell r="E316">
            <v>645.83433433333323</v>
          </cell>
          <cell r="F316">
            <v>437.10010599999993</v>
          </cell>
          <cell r="I316">
            <v>5.3503379999999996E-2</v>
          </cell>
          <cell r="J316">
            <v>0.10161437000000001</v>
          </cell>
        </row>
        <row r="317">
          <cell r="E317">
            <v>646.16767700000003</v>
          </cell>
          <cell r="F317">
            <v>438.26153699999998</v>
          </cell>
          <cell r="I317">
            <v>5.3757869999999999E-2</v>
          </cell>
          <cell r="J317">
            <v>0.10243305</v>
          </cell>
        </row>
        <row r="318">
          <cell r="E318">
            <v>646.47310733333336</v>
          </cell>
          <cell r="F318">
            <v>440.317474</v>
          </cell>
          <cell r="I318">
            <v>5.3972699999999998E-2</v>
          </cell>
          <cell r="J318">
            <v>0.10329005999999999</v>
          </cell>
        </row>
        <row r="319">
          <cell r="E319">
            <v>646.88398400000005</v>
          </cell>
          <cell r="F319">
            <v>441.60667799999987</v>
          </cell>
          <cell r="I319">
            <v>5.4226210000000004E-2</v>
          </cell>
          <cell r="J319">
            <v>0.10412043666666666</v>
          </cell>
        </row>
        <row r="320">
          <cell r="E320">
            <v>647.65926200000001</v>
          </cell>
          <cell r="F320">
            <v>442.74419100000011</v>
          </cell>
          <cell r="I320">
            <v>5.4467379999999996E-2</v>
          </cell>
          <cell r="J320">
            <v>0.10495146666666667</v>
          </cell>
        </row>
        <row r="321">
          <cell r="E321">
            <v>648.26419699999997</v>
          </cell>
          <cell r="F321">
            <v>444.32364300000006</v>
          </cell>
          <cell r="I321">
            <v>5.4709349999999997E-2</v>
          </cell>
          <cell r="J321">
            <v>0.10577953999999999</v>
          </cell>
        </row>
        <row r="322">
          <cell r="E322">
            <v>648.75754066666661</v>
          </cell>
          <cell r="F322">
            <v>445.93170200000009</v>
          </cell>
          <cell r="I322">
            <v>5.4941250000000004E-2</v>
          </cell>
          <cell r="J322">
            <v>0.10662181</v>
          </cell>
        </row>
        <row r="323">
          <cell r="E323">
            <v>648.91295300000002</v>
          </cell>
          <cell r="F323">
            <v>446.39845800000006</v>
          </cell>
          <cell r="I323">
            <v>5.5173069999999998E-2</v>
          </cell>
          <cell r="J323">
            <v>0.10744658666666668</v>
          </cell>
        </row>
        <row r="324">
          <cell r="E324">
            <v>649.47901433333334</v>
          </cell>
          <cell r="F324">
            <v>448.23456099999987</v>
          </cell>
          <cell r="I324">
            <v>5.5400869999999998E-2</v>
          </cell>
          <cell r="J324">
            <v>0.10828934333333332</v>
          </cell>
        </row>
        <row r="325">
          <cell r="E325">
            <v>649.99524066666663</v>
          </cell>
          <cell r="F325">
            <v>449.94535099999996</v>
          </cell>
          <cell r="I325">
            <v>5.5619740000000001E-2</v>
          </cell>
          <cell r="J325">
            <v>0.10913122666666665</v>
          </cell>
        </row>
        <row r="326">
          <cell r="E326">
            <v>650.51091533333329</v>
          </cell>
          <cell r="F326">
            <v>451.31964399999993</v>
          </cell>
          <cell r="I326">
            <v>5.584886E-2</v>
          </cell>
          <cell r="J326">
            <v>0.10996495333333335</v>
          </cell>
        </row>
        <row r="327">
          <cell r="E327">
            <v>650.70896033333338</v>
          </cell>
          <cell r="F327">
            <v>451.90151200000014</v>
          </cell>
          <cell r="I327">
            <v>5.6083809999999998E-2</v>
          </cell>
          <cell r="J327">
            <v>0.11078918666666665</v>
          </cell>
        </row>
        <row r="328">
          <cell r="E328">
            <v>651.14396066666666</v>
          </cell>
          <cell r="F328">
            <v>453.65060000000011</v>
          </cell>
          <cell r="I328">
            <v>5.6288169999999998E-2</v>
          </cell>
          <cell r="J328">
            <v>0.11164764666666667</v>
          </cell>
        </row>
        <row r="329">
          <cell r="E329">
            <v>651.71783700000003</v>
          </cell>
          <cell r="F329">
            <v>455.06196000000017</v>
          </cell>
          <cell r="I329">
            <v>5.6524430000000001E-2</v>
          </cell>
          <cell r="J329">
            <v>0.11246916333333334</v>
          </cell>
        </row>
        <row r="330">
          <cell r="E330">
            <v>652.17115633333333</v>
          </cell>
          <cell r="F330">
            <v>456.59413599999999</v>
          </cell>
          <cell r="I330">
            <v>5.6739410000000004E-2</v>
          </cell>
          <cell r="J330">
            <v>0.11331408333333332</v>
          </cell>
        </row>
        <row r="331">
          <cell r="E331">
            <v>652.671201</v>
          </cell>
          <cell r="F331">
            <v>457.78112999999996</v>
          </cell>
          <cell r="I331">
            <v>5.6962109999999996E-2</v>
          </cell>
          <cell r="J331">
            <v>0.11414596999999999</v>
          </cell>
        </row>
        <row r="332">
          <cell r="E332">
            <v>652.93495399999995</v>
          </cell>
          <cell r="F332">
            <v>458.78435999999988</v>
          </cell>
          <cell r="I332">
            <v>5.7155280000000003E-2</v>
          </cell>
          <cell r="J332">
            <v>0.11499583999999999</v>
          </cell>
        </row>
        <row r="333">
          <cell r="E333">
            <v>653.60278333333338</v>
          </cell>
          <cell r="F333">
            <v>460.51213299999995</v>
          </cell>
          <cell r="I333">
            <v>5.7376950000000003E-2</v>
          </cell>
          <cell r="J333">
            <v>0.11583990000000002</v>
          </cell>
        </row>
        <row r="334">
          <cell r="E334">
            <v>653.75292000000002</v>
          </cell>
          <cell r="F334">
            <v>461.28205200000002</v>
          </cell>
          <cell r="I334">
            <v>5.7580980000000004E-2</v>
          </cell>
          <cell r="J334">
            <v>0.11667408000000001</v>
          </cell>
        </row>
        <row r="335">
          <cell r="E335">
            <v>654.16116133333333</v>
          </cell>
          <cell r="F335">
            <v>462.63990400000012</v>
          </cell>
          <cell r="I335">
            <v>5.7783889999999997E-2</v>
          </cell>
          <cell r="J335">
            <v>0.11750545333333333</v>
          </cell>
        </row>
        <row r="336">
          <cell r="E336">
            <v>654.62261166666667</v>
          </cell>
          <cell r="F336">
            <v>463.98501499999992</v>
          </cell>
          <cell r="I336">
            <v>5.7997470000000002E-2</v>
          </cell>
          <cell r="J336">
            <v>0.11834755</v>
          </cell>
        </row>
        <row r="337">
          <cell r="E337">
            <v>654.96777166666664</v>
          </cell>
          <cell r="F337">
            <v>465.01822700000008</v>
          </cell>
          <cell r="I337">
            <v>5.8189450000000004E-2</v>
          </cell>
          <cell r="J337">
            <v>0.11919583666666665</v>
          </cell>
        </row>
        <row r="338">
          <cell r="E338">
            <v>655.38368800000001</v>
          </cell>
          <cell r="F338">
            <v>466.27840799999996</v>
          </cell>
          <cell r="I338">
            <v>5.8384489999999997E-2</v>
          </cell>
          <cell r="J338">
            <v>0.12003660333333332</v>
          </cell>
        </row>
        <row r="339">
          <cell r="E339">
            <v>655.75874333333331</v>
          </cell>
          <cell r="F339">
            <v>467.5503159999999</v>
          </cell>
          <cell r="I339">
            <v>5.8583939999999994E-2</v>
          </cell>
          <cell r="J339">
            <v>0.12088583</v>
          </cell>
        </row>
        <row r="340">
          <cell r="E340">
            <v>656.28702433333331</v>
          </cell>
          <cell r="F340">
            <v>468.88169499999992</v>
          </cell>
          <cell r="I340">
            <v>5.8772089999999999E-2</v>
          </cell>
          <cell r="J340">
            <v>0.12173425333333333</v>
          </cell>
        </row>
        <row r="341">
          <cell r="E341">
            <v>656.70647899999994</v>
          </cell>
          <cell r="F341">
            <v>470.13795600000009</v>
          </cell>
          <cell r="I341">
            <v>5.8977849999999998E-2</v>
          </cell>
          <cell r="J341">
            <v>0.12257339666666667</v>
          </cell>
        </row>
        <row r="342">
          <cell r="E342">
            <v>657.1234486666666</v>
          </cell>
          <cell r="F342">
            <v>471.40533499999992</v>
          </cell>
          <cell r="I342">
            <v>5.9172200000000001E-2</v>
          </cell>
          <cell r="J342">
            <v>0.12344456333333333</v>
          </cell>
        </row>
        <row r="343">
          <cell r="E343">
            <v>657.25440500000002</v>
          </cell>
          <cell r="F343">
            <v>472.03214100000002</v>
          </cell>
          <cell r="I343">
            <v>5.9372509999999996E-2</v>
          </cell>
          <cell r="J343">
            <v>0.12428233333333333</v>
          </cell>
        </row>
        <row r="344">
          <cell r="E344">
            <v>657.6288843333333</v>
          </cell>
          <cell r="F344">
            <v>472.94496700000002</v>
          </cell>
          <cell r="I344">
            <v>5.9563750000000006E-2</v>
          </cell>
          <cell r="J344">
            <v>0.12513708666666665</v>
          </cell>
        </row>
        <row r="345">
          <cell r="E345">
            <v>658.22641099999998</v>
          </cell>
          <cell r="F345">
            <v>474.58895099999995</v>
          </cell>
          <cell r="I345">
            <v>5.9765409999999998E-2</v>
          </cell>
          <cell r="J345">
            <v>0.12598951666666669</v>
          </cell>
        </row>
        <row r="346">
          <cell r="E346">
            <v>658.54811866666671</v>
          </cell>
          <cell r="F346">
            <v>475.83408199999985</v>
          </cell>
          <cell r="I346">
            <v>5.9958790000000005E-2</v>
          </cell>
          <cell r="J346">
            <v>0.12682390666666668</v>
          </cell>
        </row>
        <row r="347">
          <cell r="E347">
            <v>658.74554466666666</v>
          </cell>
          <cell r="F347">
            <v>476.4298040000001</v>
          </cell>
          <cell r="I347">
            <v>6.0137950000000003E-2</v>
          </cell>
          <cell r="J347">
            <v>0.12768821666666669</v>
          </cell>
        </row>
        <row r="348">
          <cell r="E348">
            <v>659.35611333333327</v>
          </cell>
          <cell r="F348">
            <v>478.06738299999995</v>
          </cell>
          <cell r="I348">
            <v>6.0336439999999998E-2</v>
          </cell>
          <cell r="J348">
            <v>0.12852070333333332</v>
          </cell>
        </row>
        <row r="349">
          <cell r="E349">
            <v>659.49054166666667</v>
          </cell>
          <cell r="F349">
            <v>478.85033899999985</v>
          </cell>
          <cell r="I349">
            <v>6.0507939999999996E-2</v>
          </cell>
          <cell r="J349">
            <v>0.12937716666666668</v>
          </cell>
        </row>
        <row r="350">
          <cell r="E350">
            <v>659.93070866666665</v>
          </cell>
          <cell r="F350">
            <v>479.69419999999991</v>
          </cell>
          <cell r="I350">
            <v>6.0689510000000002E-2</v>
          </cell>
          <cell r="J350">
            <v>0.13022192333333332</v>
          </cell>
        </row>
        <row r="351">
          <cell r="E351">
            <v>660.23864933333346</v>
          </cell>
          <cell r="F351">
            <v>481.11820899999998</v>
          </cell>
          <cell r="I351">
            <v>6.0888989999999997E-2</v>
          </cell>
          <cell r="J351">
            <v>0.13106583999999999</v>
          </cell>
        </row>
        <row r="352">
          <cell r="E352">
            <v>660.65915533333339</v>
          </cell>
          <cell r="F352">
            <v>482.02105900000015</v>
          </cell>
          <cell r="I352">
            <v>6.1052769999999999E-2</v>
          </cell>
          <cell r="J352">
            <v>0.13190475666666668</v>
          </cell>
        </row>
        <row r="353">
          <cell r="E353">
            <v>660.88231633333328</v>
          </cell>
          <cell r="F353">
            <v>482.40847300000007</v>
          </cell>
          <cell r="I353">
            <v>6.1218849999999998E-2</v>
          </cell>
          <cell r="J353">
            <v>0.13275852666666665</v>
          </cell>
        </row>
        <row r="354">
          <cell r="E354">
            <v>661.35025900000016</v>
          </cell>
          <cell r="F354">
            <v>484.3297290000001</v>
          </cell>
          <cell r="I354">
            <v>6.1383460000000001E-2</v>
          </cell>
          <cell r="J354">
            <v>0.13359737666666666</v>
          </cell>
        </row>
        <row r="355">
          <cell r="E355">
            <v>661.67687233333334</v>
          </cell>
          <cell r="F355">
            <v>484.97841999999991</v>
          </cell>
          <cell r="I355">
            <v>6.1543229999999997E-2</v>
          </cell>
          <cell r="J355">
            <v>0.13444392999999999</v>
          </cell>
        </row>
        <row r="356">
          <cell r="E356">
            <v>662.09093566666661</v>
          </cell>
          <cell r="F356">
            <v>485.86679299999997</v>
          </cell>
          <cell r="I356">
            <v>6.1702680000000003E-2</v>
          </cell>
          <cell r="J356">
            <v>0.13530901999999997</v>
          </cell>
        </row>
        <row r="357">
          <cell r="E357">
            <v>661.96928966666667</v>
          </cell>
          <cell r="F357">
            <v>486.56701099999987</v>
          </cell>
          <cell r="I357">
            <v>6.1857160000000001E-2</v>
          </cell>
          <cell r="J357">
            <v>0.13620255666666667</v>
          </cell>
        </row>
        <row r="358">
          <cell r="E358">
            <v>662.27691700000003</v>
          </cell>
          <cell r="F358">
            <v>487.69989599999991</v>
          </cell>
          <cell r="I358">
            <v>6.2056279999999998E-2</v>
          </cell>
          <cell r="J358">
            <v>0.13704858333333333</v>
          </cell>
        </row>
        <row r="359">
          <cell r="E359">
            <v>662.39688566666666</v>
          </cell>
          <cell r="F359">
            <v>488.31242299999997</v>
          </cell>
          <cell r="I359">
            <v>6.2252850000000005E-2</v>
          </cell>
          <cell r="J359">
            <v>0.13789253000000001</v>
          </cell>
        </row>
        <row r="360">
          <cell r="E360">
            <v>663.14297866666675</v>
          </cell>
          <cell r="F360">
            <v>489.38551399999994</v>
          </cell>
          <cell r="I360">
            <v>6.2451309999999996E-2</v>
          </cell>
          <cell r="J360">
            <v>0.13872484666666668</v>
          </cell>
        </row>
        <row r="361">
          <cell r="E361">
            <v>663.31367666666665</v>
          </cell>
          <cell r="F361">
            <v>489.84511099999997</v>
          </cell>
          <cell r="I361">
            <v>6.2607449999999995E-2</v>
          </cell>
          <cell r="J361">
            <v>0.13959305999999999</v>
          </cell>
        </row>
        <row r="362">
          <cell r="E362">
            <v>663.43027033333328</v>
          </cell>
          <cell r="F362">
            <v>491.17279899999994</v>
          </cell>
          <cell r="I362">
            <v>6.2757980000000005E-2</v>
          </cell>
          <cell r="J362">
            <v>0.14046105333333336</v>
          </cell>
        </row>
        <row r="363">
          <cell r="E363">
            <v>664.27328866666676</v>
          </cell>
          <cell r="F363">
            <v>492.71292500000004</v>
          </cell>
          <cell r="I363">
            <v>6.2963630000000007E-2</v>
          </cell>
          <cell r="J363">
            <v>0.14129401333333336</v>
          </cell>
        </row>
        <row r="364">
          <cell r="E364">
            <v>664.03980666666666</v>
          </cell>
          <cell r="F364">
            <v>493.24081400000017</v>
          </cell>
          <cell r="I364">
            <v>6.3124600000000003E-2</v>
          </cell>
          <cell r="J364">
            <v>0.14215838666666666</v>
          </cell>
        </row>
        <row r="365">
          <cell r="E365">
            <v>664.3698169999999</v>
          </cell>
          <cell r="F365">
            <v>494.00653799999998</v>
          </cell>
          <cell r="I365">
            <v>6.3277879999999995E-2</v>
          </cell>
          <cell r="J365">
            <v>0.14302115333333332</v>
          </cell>
        </row>
        <row r="366">
          <cell r="E366">
            <v>665.00359900000001</v>
          </cell>
          <cell r="F366">
            <v>495.0572489999999</v>
          </cell>
          <cell r="I366">
            <v>6.3461160000000003E-2</v>
          </cell>
          <cell r="J366">
            <v>0.14388076</v>
          </cell>
        </row>
        <row r="367">
          <cell r="E367">
            <v>664.91683266666666</v>
          </cell>
          <cell r="F367">
            <v>495.75710600000002</v>
          </cell>
          <cell r="I367">
            <v>6.3620579999999996E-2</v>
          </cell>
          <cell r="J367">
            <v>0.14473013999999998</v>
          </cell>
        </row>
        <row r="368">
          <cell r="E368">
            <v>665.27822600000002</v>
          </cell>
          <cell r="F368">
            <v>497.19027899999992</v>
          </cell>
          <cell r="I368">
            <v>6.3765559999999999E-2</v>
          </cell>
          <cell r="J368">
            <v>0.14560857333333332</v>
          </cell>
        </row>
        <row r="369">
          <cell r="E369">
            <v>665.72203833333333</v>
          </cell>
          <cell r="F369">
            <v>497.13118299999991</v>
          </cell>
          <cell r="I369">
            <v>6.3957420000000001E-2</v>
          </cell>
          <cell r="J369">
            <v>0.14643987999999997</v>
          </cell>
        </row>
        <row r="370">
          <cell r="E370">
            <v>665.5888563333333</v>
          </cell>
          <cell r="F370">
            <v>497.90686899999992</v>
          </cell>
          <cell r="I370">
            <v>6.4111589999999996E-2</v>
          </cell>
          <cell r="J370">
            <v>0.14730863999999999</v>
          </cell>
        </row>
        <row r="371">
          <cell r="E371">
            <v>665.84449099999995</v>
          </cell>
          <cell r="F371">
            <v>498.62920799999995</v>
          </cell>
          <cell r="I371">
            <v>6.4250809999999992E-2</v>
          </cell>
          <cell r="J371">
            <v>0.14818852333333335</v>
          </cell>
        </row>
        <row r="372">
          <cell r="E372">
            <v>666.59466000000009</v>
          </cell>
          <cell r="F372">
            <v>499.81561499999998</v>
          </cell>
          <cell r="I372">
            <v>6.4425160000000009E-2</v>
          </cell>
          <cell r="J372">
            <v>0.14903535666666667</v>
          </cell>
        </row>
        <row r="373">
          <cell r="E373">
            <v>666.4968143333333</v>
          </cell>
          <cell r="F373">
            <v>500.43492700000002</v>
          </cell>
          <cell r="I373">
            <v>6.4582520000000004E-2</v>
          </cell>
          <cell r="J373">
            <v>0.14989773333333334</v>
          </cell>
        </row>
        <row r="374">
          <cell r="E374">
            <v>666.80089766666674</v>
          </cell>
          <cell r="F374">
            <v>501.40902200000005</v>
          </cell>
          <cell r="I374">
            <v>6.4742069999999999E-2</v>
          </cell>
          <cell r="J374">
            <v>0.15076529</v>
          </cell>
        </row>
        <row r="375">
          <cell r="E375">
            <v>667.17686566666669</v>
          </cell>
          <cell r="F375">
            <v>502.69099999999992</v>
          </cell>
          <cell r="I375">
            <v>6.4870880000000006E-2</v>
          </cell>
          <cell r="J375">
            <v>0.15165165333333333</v>
          </cell>
        </row>
        <row r="376">
          <cell r="E376">
            <v>667.3368016666667</v>
          </cell>
          <cell r="F376">
            <v>502.23350600000003</v>
          </cell>
          <cell r="I376">
            <v>6.5035090000000004E-2</v>
          </cell>
          <cell r="J376">
            <v>0.15249870666666665</v>
          </cell>
        </row>
        <row r="377">
          <cell r="E377">
            <v>667.28145966666659</v>
          </cell>
          <cell r="F377">
            <v>502.91506099999992</v>
          </cell>
          <cell r="I377">
            <v>6.5190720000000008E-2</v>
          </cell>
          <cell r="J377">
            <v>0.15336482999999998</v>
          </cell>
        </row>
        <row r="378">
          <cell r="E378">
            <v>667.66430300000002</v>
          </cell>
          <cell r="F378">
            <v>504.05358899999999</v>
          </cell>
          <cell r="I378">
            <v>6.5333990000000008E-2</v>
          </cell>
          <cell r="J378">
            <v>0.15423424333333333</v>
          </cell>
        </row>
        <row r="379">
          <cell r="E379">
            <v>667.85093199999994</v>
          </cell>
          <cell r="F379">
            <v>504.63351599999987</v>
          </cell>
          <cell r="I379">
            <v>6.547907E-2</v>
          </cell>
          <cell r="J379">
            <v>0.15509555333333336</v>
          </cell>
        </row>
        <row r="380">
          <cell r="E380">
            <v>668.2810823333333</v>
          </cell>
          <cell r="F380">
            <v>505.81537899999995</v>
          </cell>
          <cell r="I380">
            <v>6.563186E-2</v>
          </cell>
          <cell r="J380">
            <v>0.15596421333333335</v>
          </cell>
        </row>
        <row r="381">
          <cell r="E381">
            <v>668.22392666666667</v>
          </cell>
          <cell r="F381">
            <v>505.82396600000004</v>
          </cell>
          <cell r="I381">
            <v>6.579386999999999E-2</v>
          </cell>
          <cell r="J381">
            <v>0.15680549000000002</v>
          </cell>
        </row>
        <row r="382">
          <cell r="E382">
            <v>669.14711999999997</v>
          </cell>
          <cell r="F382">
            <v>507.46124100000003</v>
          </cell>
          <cell r="I382">
            <v>6.5946759999999993E-2</v>
          </cell>
          <cell r="J382">
            <v>0.15768617666666668</v>
          </cell>
        </row>
        <row r="383">
          <cell r="E383">
            <v>668.81542466666667</v>
          </cell>
          <cell r="F383">
            <v>507.53900599999997</v>
          </cell>
          <cell r="I383">
            <v>6.6071640000000001E-2</v>
          </cell>
          <cell r="J383">
            <v>0.15856035000000002</v>
          </cell>
        </row>
        <row r="384">
          <cell r="E384">
            <v>669.46897333333334</v>
          </cell>
          <cell r="F384">
            <v>508.45874800000001</v>
          </cell>
          <cell r="I384">
            <v>6.622799E-2</v>
          </cell>
          <cell r="J384">
            <v>0.15941608333333335</v>
          </cell>
        </row>
        <row r="385">
          <cell r="E385">
            <v>669.04084066666667</v>
          </cell>
          <cell r="F385">
            <v>508.48419799999999</v>
          </cell>
          <cell r="I385">
            <v>6.6371059999999996E-2</v>
          </cell>
          <cell r="J385">
            <v>0.16028027333333333</v>
          </cell>
        </row>
        <row r="386">
          <cell r="E386">
            <v>669.89697433333333</v>
          </cell>
          <cell r="F386">
            <v>509.39084800000001</v>
          </cell>
          <cell r="I386">
            <v>6.6527509999999998E-2</v>
          </cell>
          <cell r="J386">
            <v>0.16114261333333335</v>
          </cell>
        </row>
        <row r="387">
          <cell r="E387">
            <v>670.25980966666668</v>
          </cell>
          <cell r="F387">
            <v>510.50719400000003</v>
          </cell>
          <cell r="I387">
            <v>6.66765E-2</v>
          </cell>
          <cell r="J387">
            <v>0.16199395999999996</v>
          </cell>
        </row>
        <row r="388">
          <cell r="E388">
            <v>669.74017700000002</v>
          </cell>
          <cell r="F388">
            <v>510.40695600000004</v>
          </cell>
          <cell r="I388">
            <v>6.6774210000000001E-2</v>
          </cell>
          <cell r="J388">
            <v>0.16289571</v>
          </cell>
        </row>
        <row r="389">
          <cell r="E389">
            <v>670.60142700000006</v>
          </cell>
          <cell r="F389">
            <v>511.43651699999998</v>
          </cell>
          <cell r="I389">
            <v>6.6943260000000004E-2</v>
          </cell>
          <cell r="J389">
            <v>0.16373849999999998</v>
          </cell>
        </row>
        <row r="390">
          <cell r="E390">
            <v>670.5247393333334</v>
          </cell>
          <cell r="F390">
            <v>511.73153500000001</v>
          </cell>
          <cell r="I390">
            <v>6.7078680000000002E-2</v>
          </cell>
          <cell r="J390">
            <v>0.16460528000000002</v>
          </cell>
        </row>
        <row r="391">
          <cell r="E391">
            <v>670.767109</v>
          </cell>
          <cell r="F391">
            <v>512.58460200000002</v>
          </cell>
          <cell r="I391">
            <v>6.7217680000000002E-2</v>
          </cell>
          <cell r="J391">
            <v>0.16547023666666666</v>
          </cell>
        </row>
        <row r="392">
          <cell r="E392">
            <v>671.13664966666659</v>
          </cell>
          <cell r="F392">
            <v>513.7840490000001</v>
          </cell>
          <cell r="I392">
            <v>6.735445000000001E-2</v>
          </cell>
          <cell r="J392">
            <v>0.16633676666666666</v>
          </cell>
        </row>
        <row r="393">
          <cell r="E393">
            <v>671.31298333333325</v>
          </cell>
          <cell r="F393">
            <v>514.07138499999996</v>
          </cell>
          <cell r="I393">
            <v>6.7478469999999999E-2</v>
          </cell>
          <cell r="J393">
            <v>0.16721450666666665</v>
          </cell>
        </row>
        <row r="394">
          <cell r="E394">
            <v>671.50103933333332</v>
          </cell>
          <cell r="F394">
            <v>514.60794699999997</v>
          </cell>
          <cell r="I394">
            <v>6.7615090000000003E-2</v>
          </cell>
          <cell r="J394">
            <v>0.16807835666666668</v>
          </cell>
        </row>
        <row r="395">
          <cell r="E395">
            <v>671.59072966666679</v>
          </cell>
          <cell r="F395">
            <v>514.95166399999994</v>
          </cell>
          <cell r="I395">
            <v>6.774136E-2</v>
          </cell>
          <cell r="J395">
            <v>0.16894599666666665</v>
          </cell>
        </row>
        <row r="396">
          <cell r="E396">
            <v>671.88797333333332</v>
          </cell>
          <cell r="F396">
            <v>515.71546599999988</v>
          </cell>
          <cell r="I396">
            <v>6.7857230000000004E-2</v>
          </cell>
          <cell r="J396">
            <v>0.16981398333333336</v>
          </cell>
        </row>
        <row r="397">
          <cell r="E397">
            <v>671.66943433333336</v>
          </cell>
          <cell r="F397">
            <v>515.46289300000001</v>
          </cell>
          <cell r="I397">
            <v>6.7981749999999994E-2</v>
          </cell>
          <cell r="J397">
            <v>0.17069640666666669</v>
          </cell>
        </row>
        <row r="398">
          <cell r="E398">
            <v>671.88363600000002</v>
          </cell>
          <cell r="F398">
            <v>516.16401600000006</v>
          </cell>
          <cell r="I398">
            <v>6.810527999999999E-2</v>
          </cell>
          <cell r="J398">
            <v>0.17156705000000003</v>
          </cell>
        </row>
        <row r="399">
          <cell r="E399">
            <v>672.23413900000003</v>
          </cell>
          <cell r="F399">
            <v>516.959157</v>
          </cell>
          <cell r="I399">
            <v>6.8238870000000007E-2</v>
          </cell>
          <cell r="J399">
            <v>0.17242491999999998</v>
          </cell>
        </row>
        <row r="400">
          <cell r="E400">
            <v>672.6440603333333</v>
          </cell>
          <cell r="F400">
            <v>516.99216100000012</v>
          </cell>
          <cell r="I400">
            <v>6.8366189999999993E-2</v>
          </cell>
          <cell r="J400">
            <v>0.17329982999999999</v>
          </cell>
        </row>
        <row r="401">
          <cell r="E401">
            <v>672.65803300000005</v>
          </cell>
          <cell r="F401">
            <v>518.340192</v>
          </cell>
          <cell r="I401">
            <v>6.8496360000000006E-2</v>
          </cell>
          <cell r="J401">
            <v>0.17416302</v>
          </cell>
        </row>
        <row r="402">
          <cell r="E402">
            <v>672.7235179999999</v>
          </cell>
          <cell r="F402">
            <v>518.57590499999992</v>
          </cell>
          <cell r="I402">
            <v>6.8613759999999996E-2</v>
          </cell>
          <cell r="J402">
            <v>0.17502545666666663</v>
          </cell>
        </row>
        <row r="403">
          <cell r="E403">
            <v>672.72049066666671</v>
          </cell>
          <cell r="F403">
            <v>518.78901799999994</v>
          </cell>
          <cell r="I403">
            <v>6.873891E-2</v>
          </cell>
          <cell r="J403">
            <v>0.17588760000000001</v>
          </cell>
        </row>
        <row r="404">
          <cell r="E404">
            <v>672.96888033333335</v>
          </cell>
          <cell r="F404">
            <v>519.57437200000004</v>
          </cell>
          <cell r="I404">
            <v>6.8859770000000001E-2</v>
          </cell>
          <cell r="J404">
            <v>0.17676815333333334</v>
          </cell>
        </row>
        <row r="405">
          <cell r="E405">
            <v>673.08713666666654</v>
          </cell>
          <cell r="F405">
            <v>519.93795499999999</v>
          </cell>
          <cell r="I405">
            <v>6.8970099999999993E-2</v>
          </cell>
          <cell r="J405">
            <v>0.17764013666666667</v>
          </cell>
        </row>
        <row r="406">
          <cell r="E406">
            <v>673.77930833333335</v>
          </cell>
          <cell r="F406">
            <v>520.61518300000012</v>
          </cell>
          <cell r="I406">
            <v>6.9086770000000006E-2</v>
          </cell>
          <cell r="J406">
            <v>0.17852454666666664</v>
          </cell>
        </row>
        <row r="407">
          <cell r="E407">
            <v>673.75151566666671</v>
          </cell>
          <cell r="F407">
            <v>521.6766889999999</v>
          </cell>
          <cell r="I407">
            <v>6.9209709999999994E-2</v>
          </cell>
          <cell r="J407">
            <v>0.17940098666666665</v>
          </cell>
        </row>
        <row r="408">
          <cell r="E408">
            <v>673.51995666666664</v>
          </cell>
          <cell r="F408">
            <v>521.25962300000015</v>
          </cell>
          <cell r="I408">
            <v>6.9327430000000009E-2</v>
          </cell>
          <cell r="J408">
            <v>0.18026601666666667</v>
          </cell>
        </row>
        <row r="409">
          <cell r="E409">
            <v>673.97589366666671</v>
          </cell>
          <cell r="F409">
            <v>521.33500400000003</v>
          </cell>
          <cell r="I409">
            <v>6.9440080000000001E-2</v>
          </cell>
          <cell r="J409">
            <v>0.18114308666666668</v>
          </cell>
        </row>
        <row r="410">
          <cell r="E410">
            <v>674.22952566666663</v>
          </cell>
          <cell r="F410">
            <v>522.24508999999989</v>
          </cell>
          <cell r="I410">
            <v>6.9546810000000001E-2</v>
          </cell>
          <cell r="J410">
            <v>0.18200596999999999</v>
          </cell>
        </row>
        <row r="411">
          <cell r="E411">
            <v>674.49219699999992</v>
          </cell>
          <cell r="F411">
            <v>522.49100999999996</v>
          </cell>
          <cell r="I411">
            <v>6.9652469999999994E-2</v>
          </cell>
          <cell r="J411">
            <v>0.18289408999999998</v>
          </cell>
        </row>
        <row r="412">
          <cell r="E412">
            <v>674.61013566666668</v>
          </cell>
          <cell r="F412">
            <v>523.20807799999989</v>
          </cell>
          <cell r="I412">
            <v>6.9768529999999995E-2</v>
          </cell>
          <cell r="J412">
            <v>0.18377023333333334</v>
          </cell>
        </row>
        <row r="413">
          <cell r="E413">
            <v>674.79638833333331</v>
          </cell>
          <cell r="F413">
            <v>523.61730399999999</v>
          </cell>
          <cell r="I413">
            <v>6.9888310000000009E-2</v>
          </cell>
          <cell r="J413">
            <v>0.18464665666666666</v>
          </cell>
        </row>
        <row r="414">
          <cell r="E414">
            <v>674.64453100000003</v>
          </cell>
          <cell r="F414">
            <v>523.26582600000006</v>
          </cell>
          <cell r="I414">
            <v>6.9989490000000001E-2</v>
          </cell>
          <cell r="J414">
            <v>0.18554080000000001</v>
          </cell>
        </row>
        <row r="415">
          <cell r="E415">
            <v>674.69711733333338</v>
          </cell>
          <cell r="F415">
            <v>523.80788199999995</v>
          </cell>
          <cell r="I415">
            <v>7.0119139999999996E-2</v>
          </cell>
          <cell r="J415">
            <v>0.1864048833333333</v>
          </cell>
        </row>
        <row r="416">
          <cell r="E416">
            <v>674.89439399999992</v>
          </cell>
          <cell r="F416">
            <v>524.3210969999999</v>
          </cell>
          <cell r="I416">
            <v>7.0230559999999997E-2</v>
          </cell>
          <cell r="J416">
            <v>0.18727751333333334</v>
          </cell>
        </row>
        <row r="417">
          <cell r="E417">
            <v>675.08745299999998</v>
          </cell>
          <cell r="F417">
            <v>524.67504300000007</v>
          </cell>
          <cell r="I417">
            <v>7.0328359999999993E-2</v>
          </cell>
          <cell r="J417">
            <v>0.18815540333333333</v>
          </cell>
        </row>
        <row r="418">
          <cell r="E418">
            <v>675.18127833333335</v>
          </cell>
          <cell r="F418">
            <v>524.77433499999995</v>
          </cell>
          <cell r="I418">
            <v>7.0447079999999995E-2</v>
          </cell>
          <cell r="J418">
            <v>0.18903051000000001</v>
          </cell>
        </row>
        <row r="419">
          <cell r="E419">
            <v>675.28470266666659</v>
          </cell>
          <cell r="F419">
            <v>525.64724299999989</v>
          </cell>
          <cell r="I419">
            <v>7.0562310000000003E-2</v>
          </cell>
          <cell r="J419">
            <v>0.18990198</v>
          </cell>
        </row>
        <row r="420">
          <cell r="E420">
            <v>675.47847899999999</v>
          </cell>
          <cell r="F420">
            <v>526.10227499999985</v>
          </cell>
          <cell r="I420">
            <v>7.0685659999999997E-2</v>
          </cell>
          <cell r="J420">
            <v>0.19076618333333334</v>
          </cell>
        </row>
        <row r="421">
          <cell r="E421">
            <v>675.47285066666666</v>
          </cell>
          <cell r="F421">
            <v>526.06508299999996</v>
          </cell>
          <cell r="I421">
            <v>7.0785550000000003E-2</v>
          </cell>
          <cell r="J421">
            <v>0.1916413666666667</v>
          </cell>
        </row>
        <row r="422">
          <cell r="E422">
            <v>675.48938166666676</v>
          </cell>
          <cell r="F422">
            <v>526.08382699999993</v>
          </cell>
          <cell r="I422">
            <v>7.0876289999999995E-2</v>
          </cell>
          <cell r="J422">
            <v>0.19249865999999999</v>
          </cell>
        </row>
        <row r="423">
          <cell r="E423">
            <v>675.73592499999995</v>
          </cell>
          <cell r="F423">
            <v>526.53057899999988</v>
          </cell>
          <cell r="I423">
            <v>7.0971010000000001E-2</v>
          </cell>
          <cell r="J423">
            <v>0.19337906666666668</v>
          </cell>
        </row>
        <row r="424">
          <cell r="E424">
            <v>675.83355600000004</v>
          </cell>
          <cell r="F424">
            <v>526.77228000000014</v>
          </cell>
          <cell r="I424">
            <v>7.107658E-2</v>
          </cell>
          <cell r="J424">
            <v>0.19425777666666666</v>
          </cell>
        </row>
        <row r="425">
          <cell r="E425">
            <v>675.70358466666664</v>
          </cell>
          <cell r="F425">
            <v>527.50277300000005</v>
          </cell>
          <cell r="I425">
            <v>7.1168830000000002E-2</v>
          </cell>
          <cell r="J425">
            <v>0.19512735666666667</v>
          </cell>
        </row>
        <row r="426">
          <cell r="E426">
            <v>675.70055533333334</v>
          </cell>
          <cell r="F426">
            <v>527.7459429999999</v>
          </cell>
          <cell r="I426">
            <v>7.1260119999999996E-2</v>
          </cell>
          <cell r="J426">
            <v>0.19600214666666668</v>
          </cell>
        </row>
        <row r="427">
          <cell r="E427">
            <v>675.63016700000014</v>
          </cell>
          <cell r="F427">
            <v>527.4357</v>
          </cell>
          <cell r="I427">
            <v>7.1362120000000001E-2</v>
          </cell>
          <cell r="J427">
            <v>0.19688211666666669</v>
          </cell>
        </row>
        <row r="428">
          <cell r="E428">
            <v>675.81496100000004</v>
          </cell>
          <cell r="F428">
            <v>528.15263400000003</v>
          </cell>
          <cell r="I428">
            <v>7.1453130000000004E-2</v>
          </cell>
          <cell r="J428">
            <v>0.19776003</v>
          </cell>
        </row>
        <row r="429">
          <cell r="E429">
            <v>676.00360633333332</v>
          </cell>
          <cell r="F429">
            <v>528.58042599999999</v>
          </cell>
          <cell r="I429">
            <v>7.153582E-2</v>
          </cell>
          <cell r="J429">
            <v>0.19865023666666667</v>
          </cell>
        </row>
        <row r="430">
          <cell r="E430">
            <v>675.97197500000004</v>
          </cell>
          <cell r="F430">
            <v>528.39794699999993</v>
          </cell>
          <cell r="I430">
            <v>7.1634200000000009E-2</v>
          </cell>
          <cell r="J430">
            <v>0.1995387833333333</v>
          </cell>
        </row>
        <row r="431">
          <cell r="E431">
            <v>676.01588900000002</v>
          </cell>
          <cell r="F431">
            <v>528.71271899999999</v>
          </cell>
          <cell r="I431">
            <v>7.1717700000000009E-2</v>
          </cell>
          <cell r="J431">
            <v>0.20041568000000001</v>
          </cell>
        </row>
        <row r="432">
          <cell r="E432">
            <v>676.14103999999998</v>
          </cell>
          <cell r="F432">
            <v>528.93656099999998</v>
          </cell>
          <cell r="I432">
            <v>7.180665E-2</v>
          </cell>
          <cell r="J432">
            <v>0.20129726000000001</v>
          </cell>
        </row>
        <row r="433">
          <cell r="E433">
            <v>676.14595566666662</v>
          </cell>
          <cell r="F433">
            <v>528.86918299999991</v>
          </cell>
          <cell r="I433">
            <v>7.1893990000000005E-2</v>
          </cell>
          <cell r="J433">
            <v>0.20217680666666665</v>
          </cell>
        </row>
        <row r="434">
          <cell r="E434">
            <v>676.16599933333339</v>
          </cell>
          <cell r="F434">
            <v>529.12679200000014</v>
          </cell>
          <cell r="I434">
            <v>7.1978E-2</v>
          </cell>
          <cell r="J434">
            <v>0.20305344333333333</v>
          </cell>
        </row>
        <row r="435">
          <cell r="E435">
            <v>676.23071633333336</v>
          </cell>
          <cell r="F435">
            <v>529.03215699999998</v>
          </cell>
          <cell r="I435">
            <v>7.2069530000000007E-2</v>
          </cell>
          <cell r="J435">
            <v>0.20393334333333332</v>
          </cell>
        </row>
        <row r="436">
          <cell r="E436">
            <v>676.55127666666669</v>
          </cell>
          <cell r="F436">
            <v>529.44085700000005</v>
          </cell>
          <cell r="I436">
            <v>7.2150629999999993E-2</v>
          </cell>
          <cell r="J436">
            <v>0.2048307</v>
          </cell>
        </row>
        <row r="437">
          <cell r="E437">
            <v>676.59615766666673</v>
          </cell>
          <cell r="F437">
            <v>530.03425699999991</v>
          </cell>
          <cell r="I437">
            <v>7.2257230000000006E-2</v>
          </cell>
          <cell r="J437">
            <v>0.20570004666666666</v>
          </cell>
        </row>
        <row r="438">
          <cell r="E438">
            <v>676.329295</v>
          </cell>
          <cell r="F438">
            <v>529.63758899999993</v>
          </cell>
          <cell r="I438">
            <v>7.2367730000000005E-2</v>
          </cell>
          <cell r="J438">
            <v>0.20657307333333333</v>
          </cell>
        </row>
        <row r="439">
          <cell r="E439">
            <v>676.47762233333333</v>
          </cell>
          <cell r="F439">
            <v>529.80382299999997</v>
          </cell>
          <cell r="I439">
            <v>7.2461970000000001E-2</v>
          </cell>
          <cell r="J439">
            <v>0.20746074999999997</v>
          </cell>
        </row>
        <row r="440">
          <cell r="E440">
            <v>676.44154433333335</v>
          </cell>
          <cell r="F440">
            <v>530.041606</v>
          </cell>
          <cell r="I440">
            <v>7.2553000000000006E-2</v>
          </cell>
          <cell r="J440">
            <v>0.20833443666666668</v>
          </cell>
        </row>
        <row r="441">
          <cell r="E441">
            <v>676.58701099999996</v>
          </cell>
          <cell r="F441">
            <v>530.26789199999996</v>
          </cell>
          <cell r="I441">
            <v>7.2639869999999995E-2</v>
          </cell>
          <cell r="J441">
            <v>0.20921555999999999</v>
          </cell>
        </row>
        <row r="442">
          <cell r="E442">
            <v>676.58445299999994</v>
          </cell>
          <cell r="F442">
            <v>530.353206</v>
          </cell>
          <cell r="I442">
            <v>7.2735830000000001E-2</v>
          </cell>
          <cell r="J442">
            <v>0.21009251333333334</v>
          </cell>
        </row>
        <row r="443">
          <cell r="E443">
            <v>676.71400899999992</v>
          </cell>
          <cell r="F443">
            <v>530.25086399999998</v>
          </cell>
          <cell r="I443">
            <v>7.2821659999999996E-2</v>
          </cell>
          <cell r="J443">
            <v>0.21097100333333332</v>
          </cell>
        </row>
        <row r="444">
          <cell r="E444">
            <v>676.72331333333329</v>
          </cell>
          <cell r="F444">
            <v>530.38620100000003</v>
          </cell>
          <cell r="I444">
            <v>7.2884740000000003E-2</v>
          </cell>
          <cell r="J444">
            <v>0.21187049666666669</v>
          </cell>
        </row>
        <row r="445">
          <cell r="E445">
            <v>676.87071733333323</v>
          </cell>
          <cell r="F445">
            <v>530.84695299999998</v>
          </cell>
          <cell r="I445">
            <v>7.2993470000000005E-2</v>
          </cell>
          <cell r="J445">
            <v>0.21275197333333334</v>
          </cell>
        </row>
        <row r="446">
          <cell r="E446">
            <v>676.80763800000011</v>
          </cell>
          <cell r="F446">
            <v>530.89550400000007</v>
          </cell>
          <cell r="I446">
            <v>7.3090290000000002E-2</v>
          </cell>
          <cell r="J446">
            <v>0.21362956999999999</v>
          </cell>
        </row>
        <row r="447">
          <cell r="E447">
            <v>676.75350266666658</v>
          </cell>
          <cell r="F447">
            <v>530.49109099999987</v>
          </cell>
          <cell r="I447">
            <v>7.3181930000000006E-2</v>
          </cell>
          <cell r="J447">
            <v>0.21450668333333334</v>
          </cell>
        </row>
        <row r="448">
          <cell r="E448">
            <v>676.76261699999998</v>
          </cell>
          <cell r="F448">
            <v>530.60021699999993</v>
          </cell>
          <cell r="I448">
            <v>7.3254460000000007E-2</v>
          </cell>
          <cell r="J448">
            <v>0.21539328666666668</v>
          </cell>
        </row>
        <row r="449">
          <cell r="E449">
            <v>676.87545333333321</v>
          </cell>
          <cell r="F449">
            <v>530.68716700000004</v>
          </cell>
          <cell r="I449">
            <v>7.3321940000000002E-2</v>
          </cell>
          <cell r="J449">
            <v>0.21627728333333332</v>
          </cell>
        </row>
        <row r="450">
          <cell r="E450">
            <v>676.87349166666672</v>
          </cell>
          <cell r="F450">
            <v>530.80725200000006</v>
          </cell>
          <cell r="I450">
            <v>7.3412039999999998E-2</v>
          </cell>
          <cell r="J450">
            <v>0.21716749999999999</v>
          </cell>
        </row>
        <row r="451">
          <cell r="E451">
            <v>676.99140699999998</v>
          </cell>
          <cell r="F451">
            <v>531.31315199999995</v>
          </cell>
          <cell r="I451">
            <v>7.3513599999999998E-2</v>
          </cell>
          <cell r="J451">
            <v>0.21805951666666668</v>
          </cell>
        </row>
        <row r="452">
          <cell r="E452">
            <v>676.91194800000005</v>
          </cell>
          <cell r="F452">
            <v>530.95752900000002</v>
          </cell>
          <cell r="I452">
            <v>7.3598290000000011E-2</v>
          </cell>
          <cell r="J452">
            <v>0.21893384666666665</v>
          </cell>
        </row>
        <row r="453">
          <cell r="E453">
            <v>676.87208833333341</v>
          </cell>
          <cell r="F453">
            <v>531.23551900000007</v>
          </cell>
          <cell r="I453">
            <v>7.3659860000000008E-2</v>
          </cell>
          <cell r="J453">
            <v>0.21982369333333335</v>
          </cell>
        </row>
        <row r="454">
          <cell r="E454">
            <v>676.85621833333335</v>
          </cell>
          <cell r="F454">
            <v>530.63992599999983</v>
          </cell>
          <cell r="I454">
            <v>7.3745089999999999E-2</v>
          </cell>
          <cell r="J454">
            <v>0.22069559333333333</v>
          </cell>
        </row>
        <row r="455">
          <cell r="E455">
            <v>676.68733799999995</v>
          </cell>
          <cell r="F455">
            <v>530.422506</v>
          </cell>
          <cell r="I455">
            <v>7.3813019999999993E-2</v>
          </cell>
          <cell r="J455">
            <v>0.22158329000000002</v>
          </cell>
        </row>
        <row r="456">
          <cell r="E456">
            <v>676.69724099999996</v>
          </cell>
          <cell r="F456">
            <v>530.57188499999984</v>
          </cell>
          <cell r="I456">
            <v>7.3907930000000011E-2</v>
          </cell>
          <cell r="J456">
            <v>0.22247070333333333</v>
          </cell>
        </row>
        <row r="457">
          <cell r="E457">
            <v>676.78040199999998</v>
          </cell>
          <cell r="F457">
            <v>530.95722000000001</v>
          </cell>
          <cell r="I457">
            <v>7.4004130000000001E-2</v>
          </cell>
          <cell r="J457">
            <v>0.22335707666666665</v>
          </cell>
        </row>
        <row r="458">
          <cell r="E458">
            <v>676.71341699999994</v>
          </cell>
          <cell r="F458">
            <v>530.80026299999986</v>
          </cell>
          <cell r="I458">
            <v>7.4088689999999999E-2</v>
          </cell>
          <cell r="J458">
            <v>0.22424290000000002</v>
          </cell>
        </row>
        <row r="459">
          <cell r="E459">
            <v>676.79106966666666</v>
          </cell>
          <cell r="F459">
            <v>530.40974000000006</v>
          </cell>
          <cell r="I459">
            <v>7.4162110000000003E-2</v>
          </cell>
          <cell r="J459">
            <v>0.22513915666666667</v>
          </cell>
        </row>
        <row r="460">
          <cell r="E460">
            <v>676.82953600000008</v>
          </cell>
          <cell r="F460">
            <v>531.204342</v>
          </cell>
          <cell r="I460">
            <v>7.422223E-2</v>
          </cell>
          <cell r="J460">
            <v>0.2260384466666667</v>
          </cell>
        </row>
        <row r="461">
          <cell r="E461">
            <v>676.753332</v>
          </cell>
          <cell r="F461">
            <v>530.341992</v>
          </cell>
          <cell r="I461">
            <v>7.4298099999999992E-2</v>
          </cell>
          <cell r="J461">
            <v>0.22692046666666665</v>
          </cell>
        </row>
        <row r="462">
          <cell r="E462">
            <v>676.43240066666658</v>
          </cell>
          <cell r="F462">
            <v>529.69431199999985</v>
          </cell>
          <cell r="I462">
            <v>7.4382539999999997E-2</v>
          </cell>
          <cell r="J462">
            <v>0.22779315</v>
          </cell>
        </row>
        <row r="463">
          <cell r="E463">
            <v>676.63610066666661</v>
          </cell>
          <cell r="F463">
            <v>530.14340599999991</v>
          </cell>
          <cell r="I463">
            <v>7.4454580000000006E-2</v>
          </cell>
          <cell r="J463">
            <v>0.22867334666666661</v>
          </cell>
        </row>
        <row r="464">
          <cell r="E464">
            <v>676.57557299999996</v>
          </cell>
          <cell r="F464">
            <v>530.14087200000006</v>
          </cell>
          <cell r="I464">
            <v>7.4531180000000002E-2</v>
          </cell>
          <cell r="J464">
            <v>0.2295611933333333</v>
          </cell>
        </row>
        <row r="465">
          <cell r="E465">
            <v>676.41413</v>
          </cell>
          <cell r="F465">
            <v>529.7715569999998</v>
          </cell>
          <cell r="I465">
            <v>7.4603939999999994E-2</v>
          </cell>
          <cell r="J465">
            <v>0.23045532999999996</v>
          </cell>
        </row>
        <row r="466">
          <cell r="E466">
            <v>676.58814066666662</v>
          </cell>
          <cell r="F466">
            <v>530.15908100000013</v>
          </cell>
          <cell r="I466">
            <v>7.4668979999999996E-2</v>
          </cell>
          <cell r="J466">
            <v>0.23135524999999998</v>
          </cell>
        </row>
        <row r="467">
          <cell r="E467">
            <v>676.58885599999996</v>
          </cell>
          <cell r="F467">
            <v>530.04517499999986</v>
          </cell>
          <cell r="I467">
            <v>7.4738470000000001E-2</v>
          </cell>
          <cell r="J467">
            <v>0.23223536666666666</v>
          </cell>
        </row>
        <row r="468">
          <cell r="E468">
            <v>676.45638566666673</v>
          </cell>
          <cell r="F468">
            <v>530.01142399999992</v>
          </cell>
          <cell r="I468">
            <v>7.480945E-2</v>
          </cell>
          <cell r="J468">
            <v>0.23313087666666668</v>
          </cell>
        </row>
        <row r="469">
          <cell r="E469">
            <v>676.03638866666654</v>
          </cell>
          <cell r="F469">
            <v>528.78623599999992</v>
          </cell>
          <cell r="I469">
            <v>7.4876499999999999E-2</v>
          </cell>
          <cell r="J469">
            <v>0.23401321666666669</v>
          </cell>
        </row>
        <row r="470">
          <cell r="E470">
            <v>676.0632773333333</v>
          </cell>
          <cell r="F470">
            <v>528.59855500000003</v>
          </cell>
          <cell r="I470">
            <v>7.4937160000000003E-2</v>
          </cell>
          <cell r="J470">
            <v>0.23490256666666665</v>
          </cell>
        </row>
        <row r="471">
          <cell r="E471">
            <v>675.94130266666673</v>
          </cell>
          <cell r="F471">
            <v>528.18528500000002</v>
          </cell>
          <cell r="I471">
            <v>7.5021820000000003E-2</v>
          </cell>
          <cell r="J471">
            <v>0.23578961666666667</v>
          </cell>
        </row>
        <row r="472">
          <cell r="E472">
            <v>675.81244533333336</v>
          </cell>
          <cell r="F472">
            <v>528.00401199999999</v>
          </cell>
          <cell r="I472">
            <v>7.5093449999999992E-2</v>
          </cell>
          <cell r="J472">
            <v>0.23666788</v>
          </cell>
        </row>
        <row r="473">
          <cell r="E473">
            <v>675.76027399999998</v>
          </cell>
          <cell r="F473">
            <v>527.83086000000003</v>
          </cell>
          <cell r="I473">
            <v>7.5160069999999995E-2</v>
          </cell>
          <cell r="J473">
            <v>0.23755279333333337</v>
          </cell>
        </row>
        <row r="474">
          <cell r="E474">
            <v>675.48566166666672</v>
          </cell>
          <cell r="F474">
            <v>527.42550800000015</v>
          </cell>
          <cell r="I474">
            <v>7.5232609999999991E-2</v>
          </cell>
          <cell r="J474">
            <v>0.23843372333333335</v>
          </cell>
        </row>
        <row r="475">
          <cell r="E475">
            <v>675.4684913333333</v>
          </cell>
          <cell r="F475">
            <v>527.03180500000008</v>
          </cell>
          <cell r="I475">
            <v>7.5298030000000002E-2</v>
          </cell>
          <cell r="J475">
            <v>0.23931218666666668</v>
          </cell>
        </row>
        <row r="476">
          <cell r="E476">
            <v>675.32860633333337</v>
          </cell>
          <cell r="F476">
            <v>526.775533</v>
          </cell>
          <cell r="I476">
            <v>7.5367970000000006E-2</v>
          </cell>
          <cell r="J476">
            <v>0.24019729333333331</v>
          </cell>
        </row>
        <row r="477">
          <cell r="E477">
            <v>675.73688700000002</v>
          </cell>
          <cell r="F477">
            <v>526.62372000000005</v>
          </cell>
          <cell r="I477">
            <v>7.5429410000000002E-2</v>
          </cell>
          <cell r="J477">
            <v>0.24109139333333335</v>
          </cell>
        </row>
        <row r="478">
          <cell r="E478">
            <v>675.1900743333332</v>
          </cell>
          <cell r="F478">
            <v>526.00377099999992</v>
          </cell>
          <cell r="I478">
            <v>7.5487640000000009E-2</v>
          </cell>
          <cell r="J478">
            <v>0.24198318333333335</v>
          </cell>
        </row>
        <row r="479">
          <cell r="E479">
            <v>675.09713833333331</v>
          </cell>
          <cell r="F479">
            <v>525.76667799999984</v>
          </cell>
          <cell r="I479">
            <v>7.5549320000000003E-2</v>
          </cell>
          <cell r="J479">
            <v>0.24287154333333333</v>
          </cell>
        </row>
        <row r="480">
          <cell r="E480">
            <v>674.65416533333348</v>
          </cell>
          <cell r="F480">
            <v>524.81698000000017</v>
          </cell>
          <cell r="I480">
            <v>7.5616429999999998E-2</v>
          </cell>
          <cell r="J480">
            <v>0.24375100333333333</v>
          </cell>
        </row>
        <row r="481">
          <cell r="E481">
            <v>674.88095766666663</v>
          </cell>
          <cell r="F481">
            <v>524.07340999999997</v>
          </cell>
          <cell r="I481">
            <v>7.5665880000000005E-2</v>
          </cell>
          <cell r="J481">
            <v>0.24463440000000003</v>
          </cell>
        </row>
        <row r="482">
          <cell r="E482">
            <v>674.32905433333326</v>
          </cell>
          <cell r="F482">
            <v>523.91344299999992</v>
          </cell>
          <cell r="I482">
            <v>7.5721960000000005E-2</v>
          </cell>
          <cell r="J482">
            <v>0.24552466666666664</v>
          </cell>
        </row>
        <row r="483">
          <cell r="E483">
            <v>674.20132233333334</v>
          </cell>
          <cell r="F483">
            <v>523.39315600000009</v>
          </cell>
          <cell r="I483">
            <v>7.5780680000000003E-2</v>
          </cell>
          <cell r="J483">
            <v>0.24641999333333336</v>
          </cell>
        </row>
        <row r="484">
          <cell r="E484">
            <v>674.29483400000015</v>
          </cell>
          <cell r="F484">
            <v>522.64782300000002</v>
          </cell>
          <cell r="I484">
            <v>7.5853589999999999E-2</v>
          </cell>
          <cell r="J484">
            <v>0.24728320000000001</v>
          </cell>
        </row>
        <row r="485">
          <cell r="E485">
            <v>673.80641233333336</v>
          </cell>
          <cell r="F485">
            <v>522.14246800000001</v>
          </cell>
          <cell r="I485">
            <v>7.5913620000000001E-2</v>
          </cell>
          <cell r="J485">
            <v>0.24816817000000002</v>
          </cell>
        </row>
        <row r="486">
          <cell r="E486">
            <v>673.50067999999999</v>
          </cell>
          <cell r="F486">
            <v>521.50059899999974</v>
          </cell>
          <cell r="I486">
            <v>7.5976450000000001E-2</v>
          </cell>
          <cell r="J486">
            <v>0.24905195666666663</v>
          </cell>
        </row>
        <row r="487">
          <cell r="E487">
            <v>673.43174133333332</v>
          </cell>
          <cell r="F487">
            <v>519.88729899999998</v>
          </cell>
          <cell r="I487">
            <v>7.6019519999999993E-2</v>
          </cell>
          <cell r="J487">
            <v>0.24993973000000003</v>
          </cell>
        </row>
        <row r="488">
          <cell r="E488">
            <v>672.83939233333331</v>
          </cell>
          <cell r="F488">
            <v>519.32060200000001</v>
          </cell>
          <cell r="I488">
            <v>7.606607E-2</v>
          </cell>
          <cell r="J488">
            <v>0.25054415333333335</v>
          </cell>
        </row>
      </sheetData>
      <sheetData sheetId="1">
        <row r="7">
          <cell r="E7">
            <v>0</v>
          </cell>
          <cell r="F7">
            <v>699.36403200000007</v>
          </cell>
          <cell r="G7">
            <v>0.66493800000012016</v>
          </cell>
          <cell r="I7">
            <v>0</v>
          </cell>
          <cell r="J7">
            <v>699.36403200000007</v>
          </cell>
        </row>
        <row r="8">
          <cell r="E8">
            <v>2.8224269999999905</v>
          </cell>
          <cell r="F8">
            <v>698.25066866666657</v>
          </cell>
          <cell r="G8">
            <v>5.9366870000000063</v>
          </cell>
          <cell r="I8">
            <v>1.893E-5</v>
          </cell>
          <cell r="J8">
            <v>701.07309566666652</v>
          </cell>
        </row>
        <row r="9">
          <cell r="E9">
            <v>5.2461749999999938</v>
          </cell>
          <cell r="F9">
            <v>697.25214199999994</v>
          </cell>
          <cell r="G9">
            <v>10.087187999999969</v>
          </cell>
          <cell r="I9">
            <v>4.4499999999999997E-5</v>
          </cell>
          <cell r="J9">
            <v>702.49831699999993</v>
          </cell>
        </row>
        <row r="10">
          <cell r="E10">
            <v>7.9272069999999957</v>
          </cell>
          <cell r="F10">
            <v>696.03421333333335</v>
          </cell>
          <cell r="G10">
            <v>14.477434000000017</v>
          </cell>
          <cell r="I10">
            <v>6.9259999999999998E-5</v>
          </cell>
          <cell r="J10">
            <v>703.96142033333331</v>
          </cell>
        </row>
        <row r="11">
          <cell r="E11">
            <v>15.684916000000001</v>
          </cell>
          <cell r="F11">
            <v>692.4642533333332</v>
          </cell>
          <cell r="G11">
            <v>27.12482799999998</v>
          </cell>
          <cell r="I11">
            <v>1.4636E-4</v>
          </cell>
          <cell r="J11">
            <v>708.14916933333325</v>
          </cell>
        </row>
        <row r="12">
          <cell r="E12">
            <v>22.39710199999999</v>
          </cell>
          <cell r="F12">
            <v>689.31403833333331</v>
          </cell>
          <cell r="G12">
            <v>37.783321000000001</v>
          </cell>
          <cell r="I12">
            <v>2.1976E-4</v>
          </cell>
          <cell r="J12">
            <v>711.71114033333333</v>
          </cell>
        </row>
        <row r="13">
          <cell r="E13">
            <v>28.494906999999984</v>
          </cell>
          <cell r="F13">
            <v>686.16907666666668</v>
          </cell>
          <cell r="G13">
            <v>46.647092000000043</v>
          </cell>
          <cell r="I13">
            <v>3.0169000000000002E-4</v>
          </cell>
          <cell r="J13">
            <v>714.6639836666667</v>
          </cell>
        </row>
        <row r="14">
          <cell r="E14">
            <v>33.832694000000004</v>
          </cell>
          <cell r="F14">
            <v>683.44941800000004</v>
          </cell>
          <cell r="G14">
            <v>54.675209999999993</v>
          </cell>
          <cell r="I14">
            <v>3.7986999999999998E-4</v>
          </cell>
          <cell r="J14">
            <v>717.2821120000001</v>
          </cell>
        </row>
        <row r="15">
          <cell r="E15">
            <v>38.899737999999985</v>
          </cell>
          <cell r="F15">
            <v>680.67812866666657</v>
          </cell>
          <cell r="G15">
            <v>61.568438000000015</v>
          </cell>
          <cell r="I15">
            <v>4.6622999999999999E-4</v>
          </cell>
          <cell r="J15">
            <v>719.57786666666652</v>
          </cell>
        </row>
        <row r="16">
          <cell r="E16">
            <v>43.422241999999983</v>
          </cell>
          <cell r="F16">
            <v>678.08081699999991</v>
          </cell>
          <cell r="G16">
            <v>67.296696000000111</v>
          </cell>
          <cell r="I16">
            <v>5.5204000000000006E-4</v>
          </cell>
          <cell r="J16">
            <v>721.50305899999989</v>
          </cell>
        </row>
        <row r="17">
          <cell r="E17">
            <v>47.741303999999985</v>
          </cell>
          <cell r="F17">
            <v>675.61880300000007</v>
          </cell>
          <cell r="G17">
            <v>72.973568999999998</v>
          </cell>
          <cell r="I17">
            <v>6.4237000000000007E-4</v>
          </cell>
          <cell r="J17">
            <v>723.36010700000008</v>
          </cell>
        </row>
        <row r="18">
          <cell r="E18">
            <v>51.552749000000006</v>
          </cell>
          <cell r="F18">
            <v>673.44461999999999</v>
          </cell>
          <cell r="G18">
            <v>77.674947000000088</v>
          </cell>
          <cell r="I18">
            <v>7.2511000000000006E-4</v>
          </cell>
          <cell r="J18">
            <v>724.99736899999994</v>
          </cell>
        </row>
        <row r="19">
          <cell r="E19">
            <v>54.900939999999991</v>
          </cell>
          <cell r="F19">
            <v>671.37285933333339</v>
          </cell>
          <cell r="G19">
            <v>81.574033000000099</v>
          </cell>
          <cell r="I19">
            <v>8.0880999999999998E-4</v>
          </cell>
          <cell r="J19">
            <v>726.27379933333339</v>
          </cell>
        </row>
        <row r="20">
          <cell r="E20">
            <v>58.498280999999992</v>
          </cell>
          <cell r="F20">
            <v>669.20815000000005</v>
          </cell>
          <cell r="G20">
            <v>85.764879000000064</v>
          </cell>
          <cell r="I20">
            <v>9.0093000000000009E-4</v>
          </cell>
          <cell r="J20">
            <v>727.70643100000007</v>
          </cell>
        </row>
        <row r="21">
          <cell r="E21">
            <v>61.533275000000003</v>
          </cell>
          <cell r="F21">
            <v>667.46320866666667</v>
          </cell>
          <cell r="G21">
            <v>89.674414999999954</v>
          </cell>
          <cell r="I21">
            <v>9.9248999999999995E-4</v>
          </cell>
          <cell r="J21">
            <v>728.99648366666668</v>
          </cell>
        </row>
        <row r="22">
          <cell r="E22">
            <v>64.799998999999985</v>
          </cell>
          <cell r="F22">
            <v>665.39877100000001</v>
          </cell>
          <cell r="G22">
            <v>93.440574000000083</v>
          </cell>
          <cell r="I22">
            <v>1.0810699999999999E-3</v>
          </cell>
          <cell r="J22">
            <v>730.19876999999997</v>
          </cell>
        </row>
        <row r="23">
          <cell r="E23">
            <v>67.739140999999989</v>
          </cell>
          <cell r="F23">
            <v>663.48824999999999</v>
          </cell>
          <cell r="G23">
            <v>96.514907999999991</v>
          </cell>
          <cell r="I23">
            <v>1.1604200000000001E-3</v>
          </cell>
          <cell r="J23">
            <v>731.22739100000001</v>
          </cell>
        </row>
        <row r="24">
          <cell r="E24">
            <v>70.431242999999995</v>
          </cell>
          <cell r="F24">
            <v>661.82826333333333</v>
          </cell>
          <cell r="G24">
            <v>99.671157999999878</v>
          </cell>
          <cell r="I24">
            <v>1.2534400000000002E-3</v>
          </cell>
          <cell r="J24">
            <v>732.25950633333332</v>
          </cell>
        </row>
        <row r="25">
          <cell r="E25">
            <v>73.422688999999991</v>
          </cell>
          <cell r="F25">
            <v>659.98189966666666</v>
          </cell>
          <cell r="G25">
            <v>102.85759400000006</v>
          </cell>
          <cell r="I25">
            <v>1.3437900000000001E-3</v>
          </cell>
          <cell r="J25">
            <v>733.40458866666665</v>
          </cell>
        </row>
        <row r="26">
          <cell r="E26">
            <v>76.370304000000004</v>
          </cell>
          <cell r="F26">
            <v>657.89659533333338</v>
          </cell>
          <cell r="G26">
            <v>105.636256</v>
          </cell>
          <cell r="I26">
            <v>1.4213000000000001E-3</v>
          </cell>
          <cell r="J26">
            <v>734.26689933333341</v>
          </cell>
        </row>
        <row r="27">
          <cell r="E27">
            <v>78.714646999999985</v>
          </cell>
          <cell r="F27">
            <v>656.39512566666679</v>
          </cell>
          <cell r="G27">
            <v>108.09674900000005</v>
          </cell>
          <cell r="I27">
            <v>1.5127699999999999E-3</v>
          </cell>
          <cell r="J27">
            <v>735.1097726666668</v>
          </cell>
        </row>
        <row r="28">
          <cell r="E28">
            <v>81.424018999999987</v>
          </cell>
          <cell r="F28">
            <v>654.68085000000008</v>
          </cell>
          <cell r="G28">
            <v>111.05194499999993</v>
          </cell>
          <cell r="I28">
            <v>1.5967999999999998E-3</v>
          </cell>
          <cell r="J28">
            <v>736.10486900000001</v>
          </cell>
        </row>
        <row r="29">
          <cell r="E29">
            <v>83.73559800000001</v>
          </cell>
          <cell r="F29">
            <v>653.17315866666661</v>
          </cell>
          <cell r="G29">
            <v>113.49131599999998</v>
          </cell>
          <cell r="I29">
            <v>1.6922699999999998E-3</v>
          </cell>
          <cell r="J29">
            <v>736.90875666666659</v>
          </cell>
        </row>
        <row r="30">
          <cell r="E30">
            <v>86.259299999999996</v>
          </cell>
          <cell r="F30">
            <v>651.40750166666669</v>
          </cell>
          <cell r="G30">
            <v>115.83260299999995</v>
          </cell>
          <cell r="I30">
            <v>1.7831399999999999E-3</v>
          </cell>
          <cell r="J30">
            <v>737.66680166666674</v>
          </cell>
        </row>
        <row r="31">
          <cell r="E31">
            <v>88.682713000000007</v>
          </cell>
          <cell r="F31">
            <v>649.88306399999999</v>
          </cell>
          <cell r="G31">
            <v>118.49474099999998</v>
          </cell>
          <cell r="I31">
            <v>1.87583E-3</v>
          </cell>
          <cell r="J31">
            <v>738.56577700000003</v>
          </cell>
        </row>
        <row r="32">
          <cell r="E32">
            <v>91.072272999999996</v>
          </cell>
          <cell r="F32">
            <v>648.20168200000001</v>
          </cell>
          <cell r="G32">
            <v>120.62268300000005</v>
          </cell>
          <cell r="I32">
            <v>1.9621E-3</v>
          </cell>
          <cell r="J32">
            <v>739.273955</v>
          </cell>
        </row>
        <row r="33">
          <cell r="E33">
            <v>93.159030000000001</v>
          </cell>
          <cell r="F33">
            <v>646.73856566666666</v>
          </cell>
          <cell r="G33">
            <v>122.36499500000002</v>
          </cell>
          <cell r="I33">
            <v>2.0554600000000003E-3</v>
          </cell>
          <cell r="J33">
            <v>739.89759566666669</v>
          </cell>
        </row>
        <row r="34">
          <cell r="E34">
            <v>95.150214000000005</v>
          </cell>
          <cell r="F34">
            <v>645.47411099999999</v>
          </cell>
          <cell r="G34">
            <v>124.53950999999984</v>
          </cell>
          <cell r="I34">
            <v>2.1312200000000001E-3</v>
          </cell>
          <cell r="J34">
            <v>740.624325</v>
          </cell>
        </row>
        <row r="35">
          <cell r="E35">
            <v>97.386719999999997</v>
          </cell>
          <cell r="F35">
            <v>643.83616999999992</v>
          </cell>
          <cell r="G35">
            <v>126.54269999999997</v>
          </cell>
          <cell r="I35">
            <v>2.2194800000000002E-3</v>
          </cell>
          <cell r="J35">
            <v>741.22288999999989</v>
          </cell>
        </row>
        <row r="36">
          <cell r="E36">
            <v>99.437567000000001</v>
          </cell>
          <cell r="F36">
            <v>642.38052233333337</v>
          </cell>
          <cell r="G36">
            <v>128.51417200000003</v>
          </cell>
          <cell r="I36">
            <v>2.3092999999999998E-3</v>
          </cell>
          <cell r="J36">
            <v>741.81808933333332</v>
          </cell>
        </row>
        <row r="37">
          <cell r="E37">
            <v>101.53559300000001</v>
          </cell>
          <cell r="F37">
            <v>640.96621100000004</v>
          </cell>
          <cell r="G37">
            <v>130.37287499999991</v>
          </cell>
          <cell r="I37">
            <v>2.3963300000000003E-3</v>
          </cell>
          <cell r="J37">
            <v>742.50180399999999</v>
          </cell>
        </row>
        <row r="38">
          <cell r="E38">
            <v>103.49939499999999</v>
          </cell>
          <cell r="F38">
            <v>639.59667633333333</v>
          </cell>
          <cell r="G38">
            <v>132.03523000000007</v>
          </cell>
          <cell r="I38">
            <v>2.4849899999999999E-3</v>
          </cell>
          <cell r="J38">
            <v>743.09607133333338</v>
          </cell>
        </row>
        <row r="39">
          <cell r="E39">
            <v>105.54490899999999</v>
          </cell>
          <cell r="F39">
            <v>638.18546833333323</v>
          </cell>
          <cell r="G39">
            <v>133.89315399999998</v>
          </cell>
          <cell r="I39">
            <v>2.5795699999999998E-3</v>
          </cell>
          <cell r="J39">
            <v>743.73037733333319</v>
          </cell>
        </row>
        <row r="40">
          <cell r="E40">
            <v>107.42672300000001</v>
          </cell>
          <cell r="F40">
            <v>636.87844333333339</v>
          </cell>
          <cell r="G40">
            <v>135.81862899999999</v>
          </cell>
          <cell r="I40">
            <v>2.6695500000000001E-3</v>
          </cell>
          <cell r="J40">
            <v>744.30516633333343</v>
          </cell>
        </row>
        <row r="41">
          <cell r="E41">
            <v>109.37676299999998</v>
          </cell>
          <cell r="F41">
            <v>635.46336800000006</v>
          </cell>
          <cell r="G41">
            <v>137.31123000000002</v>
          </cell>
          <cell r="I41">
            <v>2.7609499999999999E-3</v>
          </cell>
          <cell r="J41">
            <v>744.84013100000004</v>
          </cell>
        </row>
        <row r="42">
          <cell r="E42">
            <v>111.33967899999999</v>
          </cell>
          <cell r="F42">
            <v>634.13357766666661</v>
          </cell>
          <cell r="G42">
            <v>139.27574899999991</v>
          </cell>
          <cell r="I42">
            <v>2.8475499999999999E-3</v>
          </cell>
          <cell r="J42">
            <v>745.47325666666666</v>
          </cell>
        </row>
        <row r="43">
          <cell r="E43">
            <v>113.12835100000001</v>
          </cell>
          <cell r="F43">
            <v>632.89392166666664</v>
          </cell>
          <cell r="G43">
            <v>140.82753200000002</v>
          </cell>
          <cell r="I43">
            <v>2.9382200000000001E-3</v>
          </cell>
          <cell r="J43">
            <v>746.02227266666659</v>
          </cell>
        </row>
        <row r="44">
          <cell r="E44">
            <v>114.9522</v>
          </cell>
          <cell r="F44">
            <v>631.52953300000001</v>
          </cell>
          <cell r="G44">
            <v>142.23570000000007</v>
          </cell>
          <cell r="I44">
            <v>3.0252600000000001E-3</v>
          </cell>
          <cell r="J44">
            <v>746.48173300000008</v>
          </cell>
        </row>
        <row r="45">
          <cell r="E45">
            <v>116.78875099999999</v>
          </cell>
          <cell r="F45">
            <v>630.31911300000002</v>
          </cell>
          <cell r="G45">
            <v>144.04196400000001</v>
          </cell>
          <cell r="I45">
            <v>3.1227700000000004E-3</v>
          </cell>
          <cell r="J45">
            <v>747.10786400000006</v>
          </cell>
        </row>
        <row r="46">
          <cell r="E46">
            <v>118.56011999999998</v>
          </cell>
          <cell r="F46">
            <v>628.99060033333342</v>
          </cell>
          <cell r="G46">
            <v>145.46213499999999</v>
          </cell>
          <cell r="I46">
            <v>3.2074599999999997E-3</v>
          </cell>
          <cell r="J46">
            <v>747.5507203333334</v>
          </cell>
        </row>
        <row r="47">
          <cell r="E47">
            <v>120.151341</v>
          </cell>
          <cell r="F47">
            <v>627.73286066666674</v>
          </cell>
          <cell r="G47">
            <v>146.57248099999993</v>
          </cell>
          <cell r="I47">
            <v>3.29598E-3</v>
          </cell>
          <cell r="J47">
            <v>747.88420166666674</v>
          </cell>
        </row>
        <row r="48">
          <cell r="E48">
            <v>122.021455</v>
          </cell>
          <cell r="F48">
            <v>626.51826600000004</v>
          </cell>
          <cell r="G48">
            <v>148.48159499999997</v>
          </cell>
          <cell r="I48">
            <v>3.3861999999999998E-3</v>
          </cell>
          <cell r="J48">
            <v>748.5397210000001</v>
          </cell>
        </row>
        <row r="49">
          <cell r="E49">
            <v>123.52715599999999</v>
          </cell>
          <cell r="F49">
            <v>625.37449866666668</v>
          </cell>
          <cell r="G49">
            <v>149.50894999999991</v>
          </cell>
          <cell r="I49">
            <v>3.4758499999999999E-3</v>
          </cell>
          <cell r="J49">
            <v>748.90165466666667</v>
          </cell>
        </row>
        <row r="50">
          <cell r="E50">
            <v>126.79519299999998</v>
          </cell>
          <cell r="F50">
            <v>623.01011466666671</v>
          </cell>
          <cell r="G50">
            <v>152.33819900000003</v>
          </cell>
          <cell r="I50">
            <v>3.6506100000000003E-3</v>
          </cell>
          <cell r="J50">
            <v>749.80530766666675</v>
          </cell>
        </row>
        <row r="51">
          <cell r="E51">
            <v>129.99815799999999</v>
          </cell>
          <cell r="F51">
            <v>620.65475900000013</v>
          </cell>
          <cell r="G51">
            <v>154.75227900000004</v>
          </cell>
          <cell r="I51">
            <v>3.82986E-3</v>
          </cell>
          <cell r="J51">
            <v>750.65291700000012</v>
          </cell>
        </row>
        <row r="52">
          <cell r="E52">
            <v>133.17944800000001</v>
          </cell>
          <cell r="F52">
            <v>618.28405866666662</v>
          </cell>
          <cell r="G52">
            <v>157.34728099999995</v>
          </cell>
          <cell r="I52">
            <v>4.0055000000000004E-3</v>
          </cell>
          <cell r="J52">
            <v>751.4635066666666</v>
          </cell>
        </row>
        <row r="53">
          <cell r="E53">
            <v>136.20424</v>
          </cell>
          <cell r="F53">
            <v>616.07790666666676</v>
          </cell>
          <cell r="G53">
            <v>159.77749099999994</v>
          </cell>
          <cell r="I53">
            <v>4.1976000000000001E-3</v>
          </cell>
          <cell r="J53">
            <v>752.28214666666679</v>
          </cell>
        </row>
        <row r="54">
          <cell r="E54">
            <v>139.30716899999999</v>
          </cell>
          <cell r="F54">
            <v>613.83442400000001</v>
          </cell>
          <cell r="G54">
            <v>162.22443299999998</v>
          </cell>
          <cell r="I54">
            <v>4.3816799999999998E-3</v>
          </cell>
          <cell r="J54">
            <v>753.14159300000006</v>
          </cell>
        </row>
        <row r="55">
          <cell r="E55">
            <v>142.14543900000001</v>
          </cell>
          <cell r="F55">
            <v>611.6512203333333</v>
          </cell>
          <cell r="G55">
            <v>164.30639199999996</v>
          </cell>
          <cell r="I55">
            <v>4.5580600000000001E-3</v>
          </cell>
          <cell r="J55">
            <v>753.79665933333331</v>
          </cell>
        </row>
        <row r="56">
          <cell r="E56">
            <v>144.97914699999998</v>
          </cell>
          <cell r="F56">
            <v>609.50531766666666</v>
          </cell>
          <cell r="G56">
            <v>166.57673900000009</v>
          </cell>
          <cell r="I56">
            <v>4.7389299999999997E-3</v>
          </cell>
          <cell r="J56">
            <v>754.48446466666667</v>
          </cell>
        </row>
        <row r="57">
          <cell r="E57">
            <v>147.68347</v>
          </cell>
          <cell r="F57">
            <v>607.54121766666674</v>
          </cell>
          <cell r="G57">
            <v>168.53227100000004</v>
          </cell>
          <cell r="I57">
            <v>4.92903E-3</v>
          </cell>
          <cell r="J57">
            <v>755.2246876666668</v>
          </cell>
        </row>
        <row r="58">
          <cell r="E58">
            <v>150.45113699999999</v>
          </cell>
          <cell r="F58">
            <v>605.48731200000009</v>
          </cell>
          <cell r="G58">
            <v>170.52637799999991</v>
          </cell>
          <cell r="I58">
            <v>5.1081399999999997E-3</v>
          </cell>
          <cell r="J58">
            <v>755.93844900000011</v>
          </cell>
        </row>
        <row r="59">
          <cell r="E59">
            <v>153.143328</v>
          </cell>
          <cell r="F59">
            <v>603.39045133333332</v>
          </cell>
          <cell r="G59">
            <v>172.51195899999993</v>
          </cell>
          <cell r="I59">
            <v>5.2804899999999997E-3</v>
          </cell>
          <cell r="J59">
            <v>756.53377933333331</v>
          </cell>
        </row>
        <row r="60">
          <cell r="E60">
            <v>155.73735399999998</v>
          </cell>
          <cell r="F60">
            <v>601.549621</v>
          </cell>
          <cell r="G60">
            <v>174.60292500000014</v>
          </cell>
          <cell r="I60">
            <v>5.4620800000000002E-3</v>
          </cell>
          <cell r="J60">
            <v>757.28697499999998</v>
          </cell>
        </row>
        <row r="61">
          <cell r="E61">
            <v>158.31435199999999</v>
          </cell>
          <cell r="F61">
            <v>599.51417433333347</v>
          </cell>
          <cell r="G61">
            <v>176.39289699999995</v>
          </cell>
          <cell r="I61">
            <v>5.6462599999999993E-3</v>
          </cell>
          <cell r="J61">
            <v>757.82852633333346</v>
          </cell>
        </row>
        <row r="62">
          <cell r="E62">
            <v>161.03972900000002</v>
          </cell>
          <cell r="F62">
            <v>597.57782699999996</v>
          </cell>
          <cell r="G62">
            <v>178.64016599999991</v>
          </cell>
          <cell r="I62">
            <v>5.8331500000000005E-3</v>
          </cell>
          <cell r="J62">
            <v>758.61755599999992</v>
          </cell>
        </row>
        <row r="63">
          <cell r="E63">
            <v>163.39749599999999</v>
          </cell>
          <cell r="F63">
            <v>595.70272633333332</v>
          </cell>
          <cell r="G63">
            <v>180.15807100000006</v>
          </cell>
          <cell r="I63">
            <v>6.0192599999999994E-3</v>
          </cell>
          <cell r="J63">
            <v>759.10022233333325</v>
          </cell>
        </row>
        <row r="64">
          <cell r="E64">
            <v>165.65156400000001</v>
          </cell>
          <cell r="F64">
            <v>593.93268933333331</v>
          </cell>
          <cell r="G64">
            <v>181.52387499999986</v>
          </cell>
          <cell r="I64">
            <v>6.1971100000000005E-3</v>
          </cell>
          <cell r="J64">
            <v>759.58425333333332</v>
          </cell>
        </row>
        <row r="65">
          <cell r="E65">
            <v>168.087039</v>
          </cell>
          <cell r="F65">
            <v>592.13507699999991</v>
          </cell>
          <cell r="G65">
            <v>183.47643900000003</v>
          </cell>
          <cell r="I65">
            <v>6.3649999999999991E-3</v>
          </cell>
          <cell r="J65">
            <v>760.22211599999991</v>
          </cell>
        </row>
        <row r="66">
          <cell r="E66">
            <v>170.47223200000002</v>
          </cell>
          <cell r="F66">
            <v>590.23239033333323</v>
          </cell>
          <cell r="G66">
            <v>184.97128299999997</v>
          </cell>
          <cell r="I66">
            <v>6.5509100000000001E-3</v>
          </cell>
          <cell r="J66">
            <v>760.70462233333319</v>
          </cell>
        </row>
        <row r="67">
          <cell r="E67">
            <v>172.874054</v>
          </cell>
          <cell r="F67">
            <v>588.44497600000011</v>
          </cell>
          <cell r="G67">
            <v>186.80884500000002</v>
          </cell>
          <cell r="I67">
            <v>6.7418199999999991E-3</v>
          </cell>
          <cell r="J67">
            <v>761.31903000000011</v>
          </cell>
        </row>
        <row r="68">
          <cell r="E68">
            <v>175.08277199999998</v>
          </cell>
          <cell r="F68">
            <v>586.78612833333329</v>
          </cell>
          <cell r="G68">
            <v>188.32992399999989</v>
          </cell>
          <cell r="I68">
            <v>6.9237400000000003E-3</v>
          </cell>
          <cell r="J68">
            <v>761.86890033333327</v>
          </cell>
        </row>
        <row r="69">
          <cell r="E69">
            <v>177.49672099999998</v>
          </cell>
          <cell r="F69">
            <v>584.97371166666676</v>
          </cell>
          <cell r="G69">
            <v>190.26412400000004</v>
          </cell>
          <cell r="I69">
            <v>7.1116E-3</v>
          </cell>
          <cell r="J69">
            <v>762.47043266666674</v>
          </cell>
        </row>
        <row r="70">
          <cell r="E70">
            <v>179.61370799999997</v>
          </cell>
          <cell r="F70">
            <v>583.32578500000011</v>
          </cell>
          <cell r="G70">
            <v>191.53355999999985</v>
          </cell>
          <cell r="I70">
            <v>7.2986399999999995E-3</v>
          </cell>
          <cell r="J70">
            <v>762.93949300000008</v>
          </cell>
        </row>
        <row r="71">
          <cell r="E71">
            <v>181.744347</v>
          </cell>
          <cell r="F71">
            <v>581.65815299999997</v>
          </cell>
          <cell r="G71">
            <v>192.9677069999999</v>
          </cell>
          <cell r="I71">
            <v>7.4826700000000003E-3</v>
          </cell>
          <cell r="J71">
            <v>763.40249999999992</v>
          </cell>
        </row>
        <row r="72">
          <cell r="E72">
            <v>183.69123100000002</v>
          </cell>
          <cell r="F72">
            <v>580.09826066666665</v>
          </cell>
          <cell r="G72">
            <v>194.06723899999997</v>
          </cell>
          <cell r="I72">
            <v>7.6674400000000002E-3</v>
          </cell>
          <cell r="J72">
            <v>763.78949166666666</v>
          </cell>
        </row>
        <row r="73">
          <cell r="E73">
            <v>185.85830800000002</v>
          </cell>
          <cell r="F73">
            <v>578.46740466666665</v>
          </cell>
          <cell r="G73">
            <v>195.69666199999995</v>
          </cell>
          <cell r="I73">
            <v>7.8476699999999993E-3</v>
          </cell>
          <cell r="J73">
            <v>764.32571266666673</v>
          </cell>
        </row>
        <row r="74">
          <cell r="E74">
            <v>187.96367500000002</v>
          </cell>
          <cell r="F74">
            <v>576.86888633333331</v>
          </cell>
          <cell r="G74">
            <v>197.21954800000003</v>
          </cell>
          <cell r="I74">
            <v>8.0319700000000011E-3</v>
          </cell>
          <cell r="J74">
            <v>764.83256133333339</v>
          </cell>
        </row>
        <row r="75">
          <cell r="E75">
            <v>189.89455099999998</v>
          </cell>
          <cell r="F75">
            <v>575.32540366666672</v>
          </cell>
          <cell r="G75">
            <v>198.35618000000005</v>
          </cell>
          <cell r="I75">
            <v>8.1991700000000004E-3</v>
          </cell>
          <cell r="J75">
            <v>765.21995466666669</v>
          </cell>
        </row>
        <row r="76">
          <cell r="E76">
            <v>192.05198799999999</v>
          </cell>
          <cell r="F76">
            <v>573.6934316666667</v>
          </cell>
          <cell r="G76">
            <v>199.97661199999993</v>
          </cell>
          <cell r="I76">
            <v>8.3825000000000011E-3</v>
          </cell>
          <cell r="J76">
            <v>765.74541966666675</v>
          </cell>
        </row>
        <row r="77">
          <cell r="E77">
            <v>193.87198899999999</v>
          </cell>
          <cell r="F77">
            <v>572.27987700000006</v>
          </cell>
          <cell r="G77">
            <v>201.10002900000001</v>
          </cell>
          <cell r="I77">
            <v>8.57547E-3</v>
          </cell>
          <cell r="J77">
            <v>766.15186600000004</v>
          </cell>
        </row>
        <row r="78">
          <cell r="E78">
            <v>195.71107599999999</v>
          </cell>
          <cell r="F78">
            <v>570.77414099999999</v>
          </cell>
          <cell r="G78">
            <v>202.10109599999998</v>
          </cell>
          <cell r="I78">
            <v>8.75452E-3</v>
          </cell>
          <cell r="J78">
            <v>766.48521699999992</v>
          </cell>
        </row>
        <row r="79">
          <cell r="E79">
            <v>197.62958900000001</v>
          </cell>
          <cell r="F79">
            <v>569.3483103333333</v>
          </cell>
          <cell r="G79">
            <v>203.56976199999991</v>
          </cell>
          <cell r="I79">
            <v>8.9393700000000003E-3</v>
          </cell>
          <cell r="J79">
            <v>766.97789933333331</v>
          </cell>
        </row>
        <row r="80">
          <cell r="E80">
            <v>199.47231099999999</v>
          </cell>
          <cell r="F80">
            <v>567.93278166666676</v>
          </cell>
          <cell r="G80">
            <v>204.73418899999996</v>
          </cell>
          <cell r="I80">
            <v>9.1305399999999995E-3</v>
          </cell>
          <cell r="J80">
            <v>767.40509266666675</v>
          </cell>
        </row>
        <row r="81">
          <cell r="E81">
            <v>201.279222</v>
          </cell>
          <cell r="F81">
            <v>566.36505366666654</v>
          </cell>
          <cell r="G81">
            <v>205.733315</v>
          </cell>
          <cell r="I81">
            <v>9.3059400000000004E-3</v>
          </cell>
          <cell r="J81">
            <v>767.64427566666654</v>
          </cell>
        </row>
        <row r="82">
          <cell r="E82">
            <v>203.13546700000001</v>
          </cell>
          <cell r="F82">
            <v>565.00306533333332</v>
          </cell>
          <cell r="G82">
            <v>207.09374500000001</v>
          </cell>
          <cell r="I82">
            <v>9.4948999999999988E-3</v>
          </cell>
          <cell r="J82">
            <v>768.13853233333339</v>
          </cell>
        </row>
        <row r="83">
          <cell r="E83">
            <v>204.98100399999998</v>
          </cell>
          <cell r="F83">
            <v>563.4528406666667</v>
          </cell>
          <cell r="G83">
            <v>208.21528700000005</v>
          </cell>
          <cell r="I83">
            <v>9.6737999999999998E-3</v>
          </cell>
          <cell r="J83">
            <v>768.43384466666669</v>
          </cell>
        </row>
        <row r="84">
          <cell r="E84">
            <v>206.51157699999999</v>
          </cell>
          <cell r="F84">
            <v>562.10143800000003</v>
          </cell>
          <cell r="G84">
            <v>209.65138500000006</v>
          </cell>
          <cell r="I84">
            <v>9.8414999999999996E-3</v>
          </cell>
          <cell r="J84">
            <v>768.61301500000002</v>
          </cell>
        </row>
        <row r="85">
          <cell r="E85">
            <v>208.15459299999998</v>
          </cell>
          <cell r="F85">
            <v>560.72772366666675</v>
          </cell>
          <cell r="G85">
            <v>210.53677400000009</v>
          </cell>
          <cell r="I85">
            <v>1.0024280000000002E-2</v>
          </cell>
          <cell r="J85">
            <v>768.88231666666672</v>
          </cell>
        </row>
        <row r="86">
          <cell r="E86">
            <v>210.14583099999999</v>
          </cell>
          <cell r="F86">
            <v>559.39774366666666</v>
          </cell>
          <cell r="G86">
            <v>211.29881300000011</v>
          </cell>
          <cell r="I86">
            <v>1.0212499999999999E-2</v>
          </cell>
          <cell r="J86">
            <v>769.5435746666667</v>
          </cell>
        </row>
        <row r="87">
          <cell r="E87">
            <v>212.06197400000002</v>
          </cell>
          <cell r="F87">
            <v>557.99941366666667</v>
          </cell>
          <cell r="G87">
            <v>212.81520499999999</v>
          </cell>
          <cell r="I87">
            <v>1.039754E-2</v>
          </cell>
          <cell r="J87">
            <v>770.06138766666663</v>
          </cell>
        </row>
        <row r="88">
          <cell r="E88">
            <v>213.70123899999999</v>
          </cell>
          <cell r="F88">
            <v>556.73501633333342</v>
          </cell>
          <cell r="G88">
            <v>213.81667900000008</v>
          </cell>
          <cell r="I88">
            <v>1.0579410000000001E-2</v>
          </cell>
          <cell r="J88">
            <v>770.43625533333341</v>
          </cell>
        </row>
        <row r="89">
          <cell r="E89">
            <v>214.87973799999997</v>
          </cell>
          <cell r="F89">
            <v>555.34771433333333</v>
          </cell>
          <cell r="G89">
            <v>214.55739099999988</v>
          </cell>
          <cell r="I89">
            <v>1.0749979999999999E-2</v>
          </cell>
          <cell r="J89">
            <v>770.2274523333333</v>
          </cell>
        </row>
        <row r="90">
          <cell r="E90">
            <v>218.32389699999999</v>
          </cell>
          <cell r="F90">
            <v>552.80620466666676</v>
          </cell>
          <cell r="G90">
            <v>217.03657400000014</v>
          </cell>
          <cell r="I90">
            <v>1.112584E-2</v>
          </cell>
          <cell r="J90">
            <v>771.13010166666675</v>
          </cell>
        </row>
        <row r="91">
          <cell r="E91">
            <v>221.462065</v>
          </cell>
          <cell r="F91">
            <v>550.25513333333345</v>
          </cell>
          <cell r="G91">
            <v>218.93291199999999</v>
          </cell>
          <cell r="I91">
            <v>1.148735E-2</v>
          </cell>
          <cell r="J91">
            <v>771.7171983333335</v>
          </cell>
        </row>
        <row r="92">
          <cell r="E92">
            <v>224.64407699999998</v>
          </cell>
          <cell r="F92">
            <v>547.71812633333332</v>
          </cell>
          <cell r="G92">
            <v>221.04233799999997</v>
          </cell>
          <cell r="I92">
            <v>1.1852769999999999E-2</v>
          </cell>
          <cell r="J92">
            <v>772.36220333333335</v>
          </cell>
        </row>
        <row r="93">
          <cell r="E93">
            <v>227.89998900000001</v>
          </cell>
          <cell r="F93">
            <v>545.43758699999989</v>
          </cell>
          <cell r="G93">
            <v>222.61462799999998</v>
          </cell>
          <cell r="I93">
            <v>1.2217960000000002E-2</v>
          </cell>
          <cell r="J93">
            <v>773.3375759999999</v>
          </cell>
        </row>
        <row r="94">
          <cell r="E94">
            <v>231.092986</v>
          </cell>
          <cell r="F94">
            <v>543.05337433333341</v>
          </cell>
          <cell r="G94">
            <v>225.02449299999984</v>
          </cell>
          <cell r="I94">
            <v>1.258927E-2</v>
          </cell>
          <cell r="J94">
            <v>774.1463603333334</v>
          </cell>
        </row>
        <row r="95">
          <cell r="E95">
            <v>233.83467300000001</v>
          </cell>
          <cell r="F95">
            <v>540.76258633333339</v>
          </cell>
          <cell r="G95">
            <v>226.51954000000001</v>
          </cell>
          <cell r="I95">
            <v>1.295788E-2</v>
          </cell>
          <cell r="J95">
            <v>774.59725933333334</v>
          </cell>
        </row>
        <row r="96">
          <cell r="E96">
            <v>236.72378600000002</v>
          </cell>
          <cell r="F96">
            <v>538.53331833333334</v>
          </cell>
          <cell r="G96">
            <v>228.38588199999998</v>
          </cell>
          <cell r="I96">
            <v>1.332242E-2</v>
          </cell>
          <cell r="J96">
            <v>775.25710433333336</v>
          </cell>
        </row>
        <row r="97">
          <cell r="E97">
            <v>239.36852399999998</v>
          </cell>
          <cell r="F97">
            <v>536.48924233333344</v>
          </cell>
          <cell r="G97">
            <v>230.01228100000009</v>
          </cell>
          <cell r="I97">
            <v>1.368725E-2</v>
          </cell>
          <cell r="J97">
            <v>775.85776633333342</v>
          </cell>
        </row>
        <row r="98">
          <cell r="E98">
            <v>241.989261</v>
          </cell>
          <cell r="F98">
            <v>534.33205833333329</v>
          </cell>
          <cell r="G98">
            <v>231.61543600000005</v>
          </cell>
          <cell r="I98">
            <v>1.4050180000000001E-2</v>
          </cell>
          <cell r="J98">
            <v>776.32131933333335</v>
          </cell>
        </row>
        <row r="99">
          <cell r="E99">
            <v>244.20369699999998</v>
          </cell>
          <cell r="F99">
            <v>532.18896166666673</v>
          </cell>
          <cell r="G99">
            <v>232.92973700000016</v>
          </cell>
          <cell r="I99">
            <v>1.4421109999999999E-2</v>
          </cell>
          <cell r="J99">
            <v>776.39265866666665</v>
          </cell>
        </row>
        <row r="100">
          <cell r="E100">
            <v>246.86149899999998</v>
          </cell>
          <cell r="F100">
            <v>530.02977966666674</v>
          </cell>
          <cell r="G100">
            <v>234.58639699999998</v>
          </cell>
          <cell r="I100">
            <v>1.4783010000000001E-2</v>
          </cell>
          <cell r="J100">
            <v>776.89127866666672</v>
          </cell>
        </row>
        <row r="101">
          <cell r="E101">
            <v>249.55133499999999</v>
          </cell>
          <cell r="F101">
            <v>527.96788433333325</v>
          </cell>
          <cell r="G101">
            <v>236.46039999999988</v>
          </cell>
          <cell r="I101">
            <v>1.5137940000000001E-2</v>
          </cell>
          <cell r="J101">
            <v>777.51921933333324</v>
          </cell>
        </row>
        <row r="102">
          <cell r="E102">
            <v>251.91283099999998</v>
          </cell>
          <cell r="F102">
            <v>526.04169599999989</v>
          </cell>
          <cell r="G102">
            <v>237.53715299999993</v>
          </cell>
          <cell r="I102">
            <v>1.5512669999999999E-2</v>
          </cell>
          <cell r="J102">
            <v>777.95452699999987</v>
          </cell>
        </row>
        <row r="103">
          <cell r="E103">
            <v>254.23838000000001</v>
          </cell>
          <cell r="F103">
            <v>524.16594733333329</v>
          </cell>
          <cell r="G103">
            <v>238.95055900000006</v>
          </cell>
          <cell r="I103">
            <v>1.5871880000000001E-2</v>
          </cell>
          <cell r="J103">
            <v>778.4043273333333</v>
          </cell>
        </row>
        <row r="104">
          <cell r="E104">
            <v>256.70338399999997</v>
          </cell>
          <cell r="F104">
            <v>522.18825000000004</v>
          </cell>
          <cell r="G104">
            <v>240.55280699999992</v>
          </cell>
          <cell r="I104">
            <v>1.6235380000000001E-2</v>
          </cell>
          <cell r="J104">
            <v>778.89163400000007</v>
          </cell>
        </row>
        <row r="105">
          <cell r="E105">
            <v>259.07342899999998</v>
          </cell>
          <cell r="F105">
            <v>520.38915000000009</v>
          </cell>
          <cell r="G105">
            <v>242.01857399999994</v>
          </cell>
          <cell r="I105">
            <v>1.6602619999999998E-2</v>
          </cell>
          <cell r="J105">
            <v>779.46257900000001</v>
          </cell>
        </row>
        <row r="106">
          <cell r="E106">
            <v>260.95579500000002</v>
          </cell>
          <cell r="F106">
            <v>518.69138799999996</v>
          </cell>
          <cell r="G106">
            <v>242.707674</v>
          </cell>
          <cell r="I106">
            <v>1.6960579999999999E-2</v>
          </cell>
          <cell r="J106">
            <v>779.64718300000004</v>
          </cell>
        </row>
        <row r="107">
          <cell r="E107">
            <v>263.29489999999998</v>
          </cell>
          <cell r="F107">
            <v>516.91312400000004</v>
          </cell>
          <cell r="G107">
            <v>244.34703599999995</v>
          </cell>
          <cell r="I107">
            <v>1.7319649999999999E-2</v>
          </cell>
          <cell r="J107">
            <v>780.20802400000002</v>
          </cell>
        </row>
        <row r="108">
          <cell r="E108">
            <v>265.62707999999998</v>
          </cell>
          <cell r="F108">
            <v>515.10461833333341</v>
          </cell>
          <cell r="G108">
            <v>245.85736300000013</v>
          </cell>
          <cell r="I108">
            <v>1.76936E-2</v>
          </cell>
          <cell r="J108">
            <v>780.73169833333338</v>
          </cell>
        </row>
        <row r="109">
          <cell r="E109">
            <v>267.75617199999999</v>
          </cell>
          <cell r="F109">
            <v>513.30228499999987</v>
          </cell>
          <cell r="G109">
            <v>246.85409999999985</v>
          </cell>
          <cell r="I109">
            <v>1.8058040000000001E-2</v>
          </cell>
          <cell r="J109">
            <v>781.05845699999986</v>
          </cell>
        </row>
        <row r="110">
          <cell r="E110">
            <v>269.85368199999999</v>
          </cell>
          <cell r="F110">
            <v>511.57708166666663</v>
          </cell>
          <cell r="G110">
            <v>247.98811699999987</v>
          </cell>
          <cell r="I110">
            <v>1.8429890000000001E-2</v>
          </cell>
          <cell r="J110">
            <v>781.43076366666662</v>
          </cell>
        </row>
        <row r="111">
          <cell r="E111">
            <v>272.01152999999999</v>
          </cell>
          <cell r="F111">
            <v>509.90278266666672</v>
          </cell>
          <cell r="G111">
            <v>249.35003900000009</v>
          </cell>
          <cell r="I111">
            <v>1.8806650000000001E-2</v>
          </cell>
          <cell r="J111">
            <v>781.91431266666677</v>
          </cell>
        </row>
        <row r="112">
          <cell r="E112">
            <v>273.95483999999999</v>
          </cell>
          <cell r="F112">
            <v>508.37164999999987</v>
          </cell>
          <cell r="G112">
            <v>250.48794299999992</v>
          </cell>
          <cell r="I112">
            <v>1.9181409999999999E-2</v>
          </cell>
          <cell r="J112">
            <v>782.32648999999992</v>
          </cell>
        </row>
        <row r="113">
          <cell r="E113">
            <v>275.83783199999999</v>
          </cell>
          <cell r="F113">
            <v>506.84785233333332</v>
          </cell>
          <cell r="G113">
            <v>251.60277999999994</v>
          </cell>
          <cell r="I113">
            <v>1.955227E-2</v>
          </cell>
          <cell r="J113">
            <v>782.68568433333326</v>
          </cell>
        </row>
        <row r="114">
          <cell r="E114">
            <v>277.897918</v>
          </cell>
          <cell r="F114">
            <v>505.08364599999987</v>
          </cell>
          <cell r="G114">
            <v>252.65961299999987</v>
          </cell>
          <cell r="I114">
            <v>1.991619E-2</v>
          </cell>
          <cell r="J114">
            <v>782.98156399999993</v>
          </cell>
        </row>
        <row r="115">
          <cell r="E115">
            <v>279.425275</v>
          </cell>
          <cell r="F115">
            <v>503.99677366666668</v>
          </cell>
          <cell r="G115">
            <v>253.85507899999993</v>
          </cell>
          <cell r="I115">
            <v>2.0289600000000001E-2</v>
          </cell>
          <cell r="J115">
            <v>783.42204866666668</v>
          </cell>
        </row>
        <row r="116">
          <cell r="E116">
            <v>281.42907400000001</v>
          </cell>
          <cell r="F116">
            <v>502.29330266666665</v>
          </cell>
          <cell r="G116">
            <v>254.65623499999998</v>
          </cell>
          <cell r="I116">
            <v>2.064444E-2</v>
          </cell>
          <cell r="J116">
            <v>783.72237666666661</v>
          </cell>
        </row>
        <row r="117">
          <cell r="E117">
            <v>283.53866499999998</v>
          </cell>
          <cell r="F117">
            <v>500.519296</v>
          </cell>
          <cell r="G117">
            <v>255.8002469999999</v>
          </cell>
          <cell r="I117">
            <v>2.1003669999999999E-2</v>
          </cell>
          <cell r="J117">
            <v>784.05796099999998</v>
          </cell>
        </row>
        <row r="118">
          <cell r="E118">
            <v>285.49771800000002</v>
          </cell>
          <cell r="F118">
            <v>499.02945500000004</v>
          </cell>
          <cell r="G118">
            <v>257.007834</v>
          </cell>
          <cell r="I118">
            <v>2.1374360000000002E-2</v>
          </cell>
          <cell r="J118">
            <v>784.52717300000006</v>
          </cell>
        </row>
        <row r="119">
          <cell r="E119">
            <v>287.314368</v>
          </cell>
          <cell r="F119">
            <v>497.58959333333331</v>
          </cell>
          <cell r="G119">
            <v>258.13012900000001</v>
          </cell>
          <cell r="I119">
            <v>2.1732660000000001E-2</v>
          </cell>
          <cell r="J119">
            <v>784.90396133333331</v>
          </cell>
        </row>
        <row r="120">
          <cell r="E120">
            <v>290.39557300000001</v>
          </cell>
          <cell r="F120">
            <v>494.96498733333328</v>
          </cell>
          <cell r="G120">
            <v>259.64811400000013</v>
          </cell>
          <cell r="I120">
            <v>2.239002E-2</v>
          </cell>
          <cell r="J120">
            <v>785.3605603333333</v>
          </cell>
        </row>
        <row r="121">
          <cell r="E121">
            <v>293.783638</v>
          </cell>
          <cell r="F121">
            <v>492.26593466666662</v>
          </cell>
          <cell r="G121">
            <v>261.82160600000003</v>
          </cell>
          <cell r="I121">
            <v>2.3117820000000001E-2</v>
          </cell>
          <cell r="J121">
            <v>786.04957266666656</v>
          </cell>
        </row>
        <row r="122">
          <cell r="E122">
            <v>296.83140700000001</v>
          </cell>
          <cell r="F122">
            <v>489.72878966666667</v>
          </cell>
          <cell r="G122">
            <v>263.40551899999997</v>
          </cell>
          <cell r="I122">
            <v>2.386947E-2</v>
          </cell>
          <cell r="J122">
            <v>786.56019666666668</v>
          </cell>
        </row>
        <row r="123">
          <cell r="E123">
            <v>300.12098099999997</v>
          </cell>
          <cell r="F123">
            <v>487.16256600000003</v>
          </cell>
          <cell r="G123">
            <v>265.60543200000006</v>
          </cell>
          <cell r="I123">
            <v>2.4599799999999998E-2</v>
          </cell>
          <cell r="J123">
            <v>787.283547</v>
          </cell>
        </row>
        <row r="124">
          <cell r="E124">
            <v>302.88130100000001</v>
          </cell>
          <cell r="F124">
            <v>484.85835433333324</v>
          </cell>
          <cell r="G124">
            <v>266.93455299999999</v>
          </cell>
          <cell r="I124">
            <v>2.5333990000000001E-2</v>
          </cell>
          <cell r="J124">
            <v>787.7396553333333</v>
          </cell>
        </row>
        <row r="125">
          <cell r="E125">
            <v>306.04894000000002</v>
          </cell>
          <cell r="F125">
            <v>482.3099033333333</v>
          </cell>
          <cell r="G125">
            <v>268.79946699999999</v>
          </cell>
          <cell r="I125">
            <v>2.609442E-2</v>
          </cell>
          <cell r="J125">
            <v>788.35884333333331</v>
          </cell>
        </row>
        <row r="126">
          <cell r="E126">
            <v>308.79824300000001</v>
          </cell>
          <cell r="F126">
            <v>479.96188266666667</v>
          </cell>
          <cell r="G126">
            <v>269.98792400000002</v>
          </cell>
          <cell r="I126">
            <v>2.6828419999999999E-2</v>
          </cell>
          <cell r="J126">
            <v>788.76012566666668</v>
          </cell>
        </row>
        <row r="127">
          <cell r="E127">
            <v>311.68134400000002</v>
          </cell>
          <cell r="F127">
            <v>477.78063933333334</v>
          </cell>
          <cell r="G127">
            <v>272.05718200000001</v>
          </cell>
          <cell r="I127">
            <v>2.7569670000000001E-2</v>
          </cell>
          <cell r="J127">
            <v>789.46198333333336</v>
          </cell>
        </row>
        <row r="128">
          <cell r="E128">
            <v>314.311803</v>
          </cell>
          <cell r="F128">
            <v>475.58840133333337</v>
          </cell>
          <cell r="G128">
            <v>273.17104300000005</v>
          </cell>
          <cell r="I128">
            <v>2.8305630000000002E-2</v>
          </cell>
          <cell r="J128">
            <v>789.90020433333336</v>
          </cell>
        </row>
        <row r="129">
          <cell r="E129">
            <v>317.23660799999999</v>
          </cell>
          <cell r="F129">
            <v>473.18940300000003</v>
          </cell>
          <cell r="G129">
            <v>274.92432899999994</v>
          </cell>
          <cell r="I129">
            <v>2.9037289999999997E-2</v>
          </cell>
          <cell r="J129">
            <v>790.42601100000002</v>
          </cell>
        </row>
        <row r="130">
          <cell r="E130">
            <v>319.75847599999997</v>
          </cell>
          <cell r="F130">
            <v>471.17063233333346</v>
          </cell>
          <cell r="G130">
            <v>276.30482799999999</v>
          </cell>
          <cell r="I130">
            <v>2.9784869999999998E-2</v>
          </cell>
          <cell r="J130">
            <v>790.92910833333349</v>
          </cell>
        </row>
        <row r="131">
          <cell r="E131">
            <v>322.16454399999998</v>
          </cell>
          <cell r="F131">
            <v>469.18903533333332</v>
          </cell>
          <cell r="G131">
            <v>277.4581960000001</v>
          </cell>
          <cell r="I131">
            <v>3.0521660000000003E-2</v>
          </cell>
          <cell r="J131">
            <v>791.3535793333333</v>
          </cell>
        </row>
        <row r="132">
          <cell r="E132">
            <v>324.633353</v>
          </cell>
          <cell r="F132">
            <v>467.07213533333334</v>
          </cell>
          <cell r="G132">
            <v>278.7604960000001</v>
          </cell>
          <cell r="I132">
            <v>3.1263649999999997E-2</v>
          </cell>
          <cell r="J132">
            <v>791.70548833333328</v>
          </cell>
        </row>
        <row r="133">
          <cell r="E133">
            <v>327.09683999999999</v>
          </cell>
          <cell r="F133">
            <v>465.03070366666662</v>
          </cell>
          <cell r="G133">
            <v>280.11461899999995</v>
          </cell>
          <cell r="I133">
            <v>3.200857E-2</v>
          </cell>
          <cell r="J133">
            <v>792.12754366666661</v>
          </cell>
        </row>
        <row r="134">
          <cell r="E134">
            <v>329.24750399999999</v>
          </cell>
          <cell r="F134">
            <v>463.26399433333336</v>
          </cell>
          <cell r="G134">
            <v>281.16083199999991</v>
          </cell>
          <cell r="I134">
            <v>3.274639E-2</v>
          </cell>
          <cell r="J134">
            <v>792.51149833333329</v>
          </cell>
        </row>
        <row r="135">
          <cell r="E135">
            <v>331.50168600000001</v>
          </cell>
          <cell r="F135">
            <v>461.36678699999993</v>
          </cell>
          <cell r="G135">
            <v>282.33057299999996</v>
          </cell>
          <cell r="I135">
            <v>3.3496199999999997E-2</v>
          </cell>
          <cell r="J135">
            <v>792.86847299999999</v>
          </cell>
        </row>
        <row r="136">
          <cell r="E136">
            <v>333.774832</v>
          </cell>
          <cell r="F136">
            <v>459.68655399999994</v>
          </cell>
          <cell r="G136">
            <v>283.9352429999999</v>
          </cell>
          <cell r="I136">
            <v>3.4232440000000003E-2</v>
          </cell>
          <cell r="J136">
            <v>793.46138599999995</v>
          </cell>
        </row>
        <row r="137">
          <cell r="E137">
            <v>335.68652600000001</v>
          </cell>
          <cell r="F137">
            <v>457.94698266666666</v>
          </cell>
          <cell r="G137">
            <v>284.55499399999985</v>
          </cell>
          <cell r="I137">
            <v>3.4974999999999999E-2</v>
          </cell>
          <cell r="J137">
            <v>793.63350866666667</v>
          </cell>
        </row>
        <row r="138">
          <cell r="E138">
            <v>337.80838399999999</v>
          </cell>
          <cell r="F138">
            <v>456.32221200000004</v>
          </cell>
          <cell r="G138">
            <v>286.05005100000005</v>
          </cell>
          <cell r="I138">
            <v>3.572388E-2</v>
          </cell>
          <cell r="J138">
            <v>794.13059599999997</v>
          </cell>
        </row>
        <row r="139">
          <cell r="E139">
            <v>340.17876200000001</v>
          </cell>
          <cell r="F139">
            <v>454.31467666666668</v>
          </cell>
          <cell r="G139">
            <v>287.16271399999999</v>
          </cell>
          <cell r="I139">
            <v>3.6461899999999998E-2</v>
          </cell>
          <cell r="J139">
            <v>794.49343866666663</v>
          </cell>
        </row>
        <row r="140">
          <cell r="E140">
            <v>342.03926799999999</v>
          </cell>
          <cell r="F140">
            <v>452.82156833333346</v>
          </cell>
          <cell r="G140">
            <v>288.09582700000004</v>
          </cell>
          <cell r="I140">
            <v>3.7209489999999998E-2</v>
          </cell>
          <cell r="J140">
            <v>794.86083633333351</v>
          </cell>
        </row>
        <row r="141">
          <cell r="E141">
            <v>343.85132900000002</v>
          </cell>
          <cell r="F141">
            <v>451.31548599999996</v>
          </cell>
          <cell r="G141">
            <v>289.16948699999989</v>
          </cell>
          <cell r="I141">
            <v>3.7944220000000001E-2</v>
          </cell>
          <cell r="J141">
            <v>795.16681500000004</v>
          </cell>
        </row>
        <row r="142">
          <cell r="E142">
            <v>345.81185099999999</v>
          </cell>
          <cell r="F142">
            <v>449.73022099999997</v>
          </cell>
          <cell r="G142">
            <v>290.2521569999999</v>
          </cell>
          <cell r="I142">
            <v>3.8698959999999998E-2</v>
          </cell>
          <cell r="J142">
            <v>795.54207199999996</v>
          </cell>
        </row>
        <row r="143">
          <cell r="E143">
            <v>347.557526</v>
          </cell>
          <cell r="F143">
            <v>448.26431966666672</v>
          </cell>
          <cell r="G143">
            <v>291.10079300000007</v>
          </cell>
          <cell r="I143">
            <v>3.9425379999999996E-2</v>
          </cell>
          <cell r="J143">
            <v>795.82184566666672</v>
          </cell>
        </row>
        <row r="144">
          <cell r="E144">
            <v>349.360861</v>
          </cell>
          <cell r="F144">
            <v>446.74313766666666</v>
          </cell>
          <cell r="G144">
            <v>292.01399599999985</v>
          </cell>
          <cell r="I144">
            <v>4.0168000000000002E-2</v>
          </cell>
          <cell r="J144">
            <v>796.10399866666671</v>
          </cell>
        </row>
        <row r="145">
          <cell r="E145">
            <v>351.00405899999998</v>
          </cell>
          <cell r="F145">
            <v>445.34582900000004</v>
          </cell>
          <cell r="G145">
            <v>292.85826600000001</v>
          </cell>
          <cell r="I145">
            <v>4.0908409999999999E-2</v>
          </cell>
          <cell r="J145">
            <v>796.34988799999996</v>
          </cell>
        </row>
        <row r="146">
          <cell r="E146">
            <v>352.616963</v>
          </cell>
          <cell r="F146">
            <v>444.01173033333333</v>
          </cell>
          <cell r="G146">
            <v>293.53066899999999</v>
          </cell>
          <cell r="I146">
            <v>4.1649869999999999E-2</v>
          </cell>
          <cell r="J146">
            <v>796.62869333333333</v>
          </cell>
        </row>
        <row r="147">
          <cell r="E147">
            <v>354.33828399999999</v>
          </cell>
          <cell r="F147">
            <v>442.59219466666673</v>
          </cell>
          <cell r="G147">
            <v>294.54890300000011</v>
          </cell>
          <cell r="I147">
            <v>4.2394950000000001E-2</v>
          </cell>
          <cell r="J147">
            <v>796.93047866666666</v>
          </cell>
        </row>
        <row r="148">
          <cell r="E148">
            <v>355.99384400000002</v>
          </cell>
          <cell r="F148">
            <v>441.30424199999999</v>
          </cell>
          <cell r="G148">
            <v>295.47480000000007</v>
          </cell>
          <cell r="I148">
            <v>4.3146199999999996E-2</v>
          </cell>
          <cell r="J148">
            <v>797.29808600000001</v>
          </cell>
        </row>
        <row r="149">
          <cell r="E149">
            <v>357.43364500000001</v>
          </cell>
          <cell r="F149">
            <v>440.06754099999995</v>
          </cell>
          <cell r="G149">
            <v>296.18015999999989</v>
          </cell>
          <cell r="I149">
            <v>4.3882600000000001E-2</v>
          </cell>
          <cell r="J149">
            <v>797.50118599999996</v>
          </cell>
        </row>
        <row r="150">
          <cell r="E150">
            <v>360.67280499999998</v>
          </cell>
          <cell r="F150">
            <v>437.41786133333335</v>
          </cell>
          <cell r="G150">
            <v>297.82893100000001</v>
          </cell>
          <cell r="I150">
            <v>4.5368470000000001E-2</v>
          </cell>
          <cell r="J150">
            <v>798.09066633333327</v>
          </cell>
        </row>
        <row r="151">
          <cell r="E151">
            <v>363.67078700000002</v>
          </cell>
          <cell r="F151">
            <v>434.99205533333333</v>
          </cell>
          <cell r="G151">
            <v>299.60442700000016</v>
          </cell>
          <cell r="I151">
            <v>4.6855070000000006E-2</v>
          </cell>
          <cell r="J151">
            <v>798.6628423333334</v>
          </cell>
        </row>
        <row r="152">
          <cell r="E152">
            <v>366.521568</v>
          </cell>
          <cell r="F152">
            <v>432.59028333333328</v>
          </cell>
          <cell r="G152">
            <v>300.88687599999986</v>
          </cell>
          <cell r="I152">
            <v>4.8353710000000001E-2</v>
          </cell>
          <cell r="J152">
            <v>799.11185133333333</v>
          </cell>
        </row>
        <row r="153">
          <cell r="E153">
            <v>369.11441600000001</v>
          </cell>
          <cell r="F153">
            <v>430.43362799999994</v>
          </cell>
          <cell r="G153">
            <v>302.25550199999981</v>
          </cell>
          <cell r="I153">
            <v>4.985469E-2</v>
          </cell>
          <cell r="J153">
            <v>799.54804399999989</v>
          </cell>
        </row>
        <row r="154">
          <cell r="E154">
            <v>371.73799300000002</v>
          </cell>
          <cell r="F154">
            <v>428.22978499999999</v>
          </cell>
          <cell r="G154">
            <v>303.45224399999995</v>
          </cell>
          <cell r="I154">
            <v>5.135294E-2</v>
          </cell>
          <cell r="J154">
            <v>799.96777799999995</v>
          </cell>
        </row>
        <row r="155">
          <cell r="E155">
            <v>374.080376</v>
          </cell>
          <cell r="F155">
            <v>426.18077166666654</v>
          </cell>
          <cell r="G155">
            <v>304.40633899999995</v>
          </cell>
          <cell r="I155">
            <v>5.2826389999999994E-2</v>
          </cell>
          <cell r="J155">
            <v>800.2611476666666</v>
          </cell>
        </row>
        <row r="156">
          <cell r="E156">
            <v>376.296627</v>
          </cell>
          <cell r="F156">
            <v>424.26625533333328</v>
          </cell>
          <cell r="G156">
            <v>305.42861499999992</v>
          </cell>
          <cell r="I156">
            <v>5.4317029999999995E-2</v>
          </cell>
          <cell r="J156">
            <v>800.56288233333328</v>
          </cell>
        </row>
        <row r="157">
          <cell r="E157">
            <v>378.71367700000002</v>
          </cell>
          <cell r="F157">
            <v>422.41174266666667</v>
          </cell>
          <cell r="G157">
            <v>306.87959300000011</v>
          </cell>
          <cell r="I157">
            <v>5.5816879999999999E-2</v>
          </cell>
          <cell r="J157">
            <v>801.12541966666663</v>
          </cell>
        </row>
        <row r="158">
          <cell r="E158">
            <v>380.93138599999997</v>
          </cell>
          <cell r="F158">
            <v>420.56524000000007</v>
          </cell>
          <cell r="G158">
            <v>307.97556300000002</v>
          </cell>
          <cell r="I158">
            <v>5.7325290000000001E-2</v>
          </cell>
          <cell r="J158">
            <v>801.49662600000011</v>
          </cell>
        </row>
        <row r="159">
          <cell r="E159">
            <v>382.98855700000001</v>
          </cell>
          <cell r="F159">
            <v>418.82486699999998</v>
          </cell>
          <cell r="G159">
            <v>309.12611099999998</v>
          </cell>
          <cell r="I159">
            <v>5.8850529999999998E-2</v>
          </cell>
          <cell r="J159">
            <v>801.81342399999994</v>
          </cell>
        </row>
        <row r="160">
          <cell r="E160">
            <v>385.00504599999999</v>
          </cell>
          <cell r="F160">
            <v>417.16627266666666</v>
          </cell>
          <cell r="G160">
            <v>310.04986100000002</v>
          </cell>
          <cell r="I160">
            <v>6.0371470000000003E-2</v>
          </cell>
          <cell r="J160">
            <v>802.17131866666659</v>
          </cell>
        </row>
        <row r="161">
          <cell r="E161">
            <v>387.03549900000002</v>
          </cell>
          <cell r="F161">
            <v>415.39921133333331</v>
          </cell>
          <cell r="G161">
            <v>310.91202400000009</v>
          </cell>
          <cell r="I161">
            <v>6.1874760000000001E-2</v>
          </cell>
          <cell r="J161">
            <v>802.43471033333333</v>
          </cell>
        </row>
        <row r="162">
          <cell r="E162">
            <v>388.83749699999998</v>
          </cell>
          <cell r="F162">
            <v>413.87959433333327</v>
          </cell>
          <cell r="G162">
            <v>311.78475399999996</v>
          </cell>
          <cell r="I162">
            <v>6.3398120000000002E-2</v>
          </cell>
          <cell r="J162">
            <v>802.7170913333332</v>
          </cell>
        </row>
        <row r="163">
          <cell r="E163">
            <v>390.73699699999997</v>
          </cell>
          <cell r="F163">
            <v>412.35613966666671</v>
          </cell>
          <cell r="G163">
            <v>312.7529090000001</v>
          </cell>
          <cell r="I163">
            <v>6.4914349999999996E-2</v>
          </cell>
          <cell r="J163">
            <v>803.09313666666662</v>
          </cell>
        </row>
        <row r="164">
          <cell r="E164">
            <v>392.40202099999999</v>
          </cell>
          <cell r="F164">
            <v>410.86555133333331</v>
          </cell>
          <cell r="G164">
            <v>313.59221499999984</v>
          </cell>
          <cell r="I164">
            <v>6.6410819999999995E-2</v>
          </cell>
          <cell r="J164">
            <v>803.26757233333331</v>
          </cell>
        </row>
        <row r="165">
          <cell r="E165">
            <v>394.00648899999999</v>
          </cell>
          <cell r="F165">
            <v>409.46027466666663</v>
          </cell>
          <cell r="G165">
            <v>314.24686399999979</v>
          </cell>
          <cell r="I165">
            <v>6.7915260000000005E-2</v>
          </cell>
          <cell r="J165">
            <v>803.46676366666657</v>
          </cell>
        </row>
        <row r="166">
          <cell r="E166">
            <v>395.53716300000002</v>
          </cell>
          <cell r="F166">
            <v>408.13027899999997</v>
          </cell>
          <cell r="G166">
            <v>314.63918099999989</v>
          </cell>
          <cell r="I166">
            <v>6.9416069999999996E-2</v>
          </cell>
          <cell r="J166">
            <v>803.66744199999994</v>
          </cell>
        </row>
        <row r="167">
          <cell r="E167">
            <v>397.06010299999997</v>
          </cell>
          <cell r="F167">
            <v>406.76160366666664</v>
          </cell>
          <cell r="G167">
            <v>315.28083499999991</v>
          </cell>
          <cell r="I167">
            <v>7.0906490000000003E-2</v>
          </cell>
          <cell r="J167">
            <v>803.82170666666661</v>
          </cell>
        </row>
        <row r="168">
          <cell r="E168">
            <v>398.91529700000001</v>
          </cell>
          <cell r="F168">
            <v>405.57025233333326</v>
          </cell>
          <cell r="G168">
            <v>316.19479899999993</v>
          </cell>
          <cell r="I168">
            <v>7.2402170000000002E-2</v>
          </cell>
          <cell r="J168">
            <v>804.48554933333321</v>
          </cell>
        </row>
        <row r="169">
          <cell r="E169">
            <v>400.22568699999999</v>
          </cell>
          <cell r="F169">
            <v>404.39382533333338</v>
          </cell>
          <cell r="G169">
            <v>316.52741499999996</v>
          </cell>
          <cell r="I169">
            <v>7.3895829999999996E-2</v>
          </cell>
          <cell r="J169">
            <v>804.61951233333343</v>
          </cell>
        </row>
        <row r="170">
          <cell r="E170">
            <v>401.67853700000001</v>
          </cell>
          <cell r="F170">
            <v>403.17370666666665</v>
          </cell>
          <cell r="G170">
            <v>317.31365</v>
          </cell>
          <cell r="I170">
            <v>7.5390079999999998E-2</v>
          </cell>
          <cell r="J170">
            <v>804.85224366666671</v>
          </cell>
        </row>
        <row r="171">
          <cell r="E171">
            <v>402.92969099999999</v>
          </cell>
          <cell r="F171">
            <v>402.13715966666672</v>
          </cell>
          <cell r="G171">
            <v>317.994641</v>
          </cell>
          <cell r="I171">
            <v>7.6871700000000001E-2</v>
          </cell>
          <cell r="J171">
            <v>805.06685066666671</v>
          </cell>
        </row>
        <row r="172">
          <cell r="E172">
            <v>404.24737199999998</v>
          </cell>
          <cell r="F172">
            <v>401.01706700000005</v>
          </cell>
          <cell r="G172">
            <v>318.41020200000003</v>
          </cell>
          <cell r="I172">
            <v>7.8363370000000002E-2</v>
          </cell>
          <cell r="J172">
            <v>805.26443900000004</v>
          </cell>
        </row>
        <row r="173">
          <cell r="E173">
            <v>405.44683299999997</v>
          </cell>
          <cell r="F173">
            <v>399.97420666666676</v>
          </cell>
          <cell r="G173">
            <v>318.96480200000002</v>
          </cell>
          <cell r="I173">
            <v>7.9865290000000005E-2</v>
          </cell>
          <cell r="J173">
            <v>805.42103966666673</v>
          </cell>
        </row>
        <row r="174">
          <cell r="E174">
            <v>406.62994600000002</v>
          </cell>
          <cell r="F174">
            <v>398.9753593333333</v>
          </cell>
          <cell r="G174">
            <v>319.53151000000008</v>
          </cell>
          <cell r="I174">
            <v>8.1366859999999985E-2</v>
          </cell>
          <cell r="J174">
            <v>805.60530533333326</v>
          </cell>
        </row>
        <row r="175">
          <cell r="E175">
            <v>407.78799099999998</v>
          </cell>
          <cell r="F175">
            <v>398.01842333333343</v>
          </cell>
          <cell r="G175">
            <v>320.11729300000002</v>
          </cell>
          <cell r="I175">
            <v>8.2874420000000004E-2</v>
          </cell>
          <cell r="J175">
            <v>805.80641433333335</v>
          </cell>
        </row>
        <row r="176">
          <cell r="E176">
            <v>408.838976</v>
          </cell>
          <cell r="F176">
            <v>397.07538733333331</v>
          </cell>
          <cell r="G176">
            <v>320.42676400000011</v>
          </cell>
          <cell r="I176">
            <v>8.4372869999999989E-2</v>
          </cell>
          <cell r="J176">
            <v>805.91436333333331</v>
          </cell>
        </row>
        <row r="177">
          <cell r="E177">
            <v>409.86686500000002</v>
          </cell>
          <cell r="F177">
            <v>396.18193133333324</v>
          </cell>
          <cell r="G177">
            <v>320.91690399999993</v>
          </cell>
          <cell r="I177">
            <v>8.5868140000000009E-2</v>
          </cell>
          <cell r="J177">
            <v>806.04879633333326</v>
          </cell>
        </row>
        <row r="178">
          <cell r="E178">
            <v>410.81025199999999</v>
          </cell>
          <cell r="F178">
            <v>395.35791166666667</v>
          </cell>
          <cell r="G178">
            <v>321.32167999999996</v>
          </cell>
          <cell r="I178">
            <v>8.7366279999999991E-2</v>
          </cell>
          <cell r="J178">
            <v>806.16816366666671</v>
          </cell>
        </row>
        <row r="179">
          <cell r="E179">
            <v>411.84737899999999</v>
          </cell>
          <cell r="F179">
            <v>394.52418366666666</v>
          </cell>
          <cell r="G179">
            <v>321.73921699999994</v>
          </cell>
          <cell r="I179">
            <v>8.8865770000000011E-2</v>
          </cell>
          <cell r="J179">
            <v>806.3715626666667</v>
          </cell>
        </row>
        <row r="180">
          <cell r="E180">
            <v>412.96487499999995</v>
          </cell>
          <cell r="F180">
            <v>393.50886666666673</v>
          </cell>
          <cell r="G180">
            <v>322.06072099999994</v>
          </cell>
          <cell r="I180">
            <v>9.0737939999999989E-2</v>
          </cell>
          <cell r="J180">
            <v>806.47374166666668</v>
          </cell>
        </row>
        <row r="181">
          <cell r="F181">
            <v>392.47984100000002</v>
          </cell>
          <cell r="G181">
            <v>322.84440900000004</v>
          </cell>
          <cell r="J181">
            <v>806.69453799999997</v>
          </cell>
        </row>
        <row r="182">
          <cell r="F182">
            <v>391.5698446666666</v>
          </cell>
          <cell r="G182">
            <v>322.92714199999989</v>
          </cell>
          <cell r="J182">
            <v>806.72578466666664</v>
          </cell>
        </row>
        <row r="183">
          <cell r="F183">
            <v>390.61615066666667</v>
          </cell>
          <cell r="G183">
            <v>323.4961340000001</v>
          </cell>
          <cell r="J183">
            <v>806.86216266666668</v>
          </cell>
        </row>
        <row r="184">
          <cell r="F184">
            <v>389.71285933333337</v>
          </cell>
          <cell r="G184">
            <v>323.77638400000012</v>
          </cell>
          <cell r="J184">
            <v>807.04022333333342</v>
          </cell>
        </row>
        <row r="185">
          <cell r="F185">
            <v>389.04922066666677</v>
          </cell>
          <cell r="G185">
            <v>324.30051200000003</v>
          </cell>
          <cell r="J185">
            <v>806.84486766666669</v>
          </cell>
        </row>
        <row r="186">
          <cell r="F186">
            <v>388.16880566666669</v>
          </cell>
          <cell r="G186">
            <v>324.40089799999998</v>
          </cell>
          <cell r="J186">
            <v>806.86589866666668</v>
          </cell>
        </row>
        <row r="187">
          <cell r="F187">
            <v>387.50201799999996</v>
          </cell>
          <cell r="G187">
            <v>324.65863500000012</v>
          </cell>
          <cell r="J187">
            <v>806.98168399999997</v>
          </cell>
        </row>
        <row r="188">
          <cell r="F188">
            <v>386.74571933333328</v>
          </cell>
          <cell r="G188">
            <v>324.80508999999995</v>
          </cell>
          <cell r="J188">
            <v>807.04530733333331</v>
          </cell>
        </row>
        <row r="189">
          <cell r="F189">
            <v>386.05008333333336</v>
          </cell>
          <cell r="G189">
            <v>325.37336199999993</v>
          </cell>
          <cell r="J189">
            <v>807.32510833333333</v>
          </cell>
        </row>
        <row r="190">
          <cell r="F190">
            <v>385.43217800000002</v>
          </cell>
          <cell r="G190">
            <v>325.205871</v>
          </cell>
          <cell r="J190">
            <v>807.211544</v>
          </cell>
        </row>
        <row r="191">
          <cell r="F191">
            <v>384.87510766666668</v>
          </cell>
          <cell r="G191">
            <v>325.46437100000003</v>
          </cell>
          <cell r="J191">
            <v>807.41083766666668</v>
          </cell>
        </row>
        <row r="192">
          <cell r="F192">
            <v>384.11751999999996</v>
          </cell>
          <cell r="G192">
            <v>325.56177000000002</v>
          </cell>
          <cell r="J192">
            <v>807.48901899999998</v>
          </cell>
        </row>
        <row r="193">
          <cell r="F193">
            <v>383.46889733333336</v>
          </cell>
          <cell r="G193">
            <v>325.58507499999985</v>
          </cell>
          <cell r="J193">
            <v>807.47752533333335</v>
          </cell>
        </row>
        <row r="194">
          <cell r="F194">
            <v>382.83973900000001</v>
          </cell>
          <cell r="G194">
            <v>325.79047200000002</v>
          </cell>
          <cell r="J194">
            <v>807.5386309999999</v>
          </cell>
        </row>
        <row r="195">
          <cell r="F195">
            <v>382.25323000000009</v>
          </cell>
          <cell r="G195">
            <v>325.94802600000003</v>
          </cell>
          <cell r="J195">
            <v>807.58391800000004</v>
          </cell>
        </row>
        <row r="196">
          <cell r="F196">
            <v>381.72235733333338</v>
          </cell>
          <cell r="G196">
            <v>325.85616999999991</v>
          </cell>
          <cell r="J196">
            <v>807.57766333333336</v>
          </cell>
        </row>
        <row r="197">
          <cell r="F197">
            <v>381.08741200000003</v>
          </cell>
          <cell r="G197">
            <v>325.95572399999992</v>
          </cell>
          <cell r="J197">
            <v>807.65876700000001</v>
          </cell>
        </row>
        <row r="198">
          <cell r="F198">
            <v>380.48520600000001</v>
          </cell>
          <cell r="G198">
            <v>325.87436400000013</v>
          </cell>
          <cell r="J198">
            <v>807.596587</v>
          </cell>
        </row>
        <row r="199">
          <cell r="F199">
            <v>379.84879433333339</v>
          </cell>
          <cell r="G199">
            <v>325.91232100000002</v>
          </cell>
          <cell r="J199">
            <v>807.56901733333336</v>
          </cell>
        </row>
        <row r="200">
          <cell r="F200">
            <v>379.31409999999988</v>
          </cell>
          <cell r="G200">
            <v>326.17662599999994</v>
          </cell>
          <cell r="J200">
            <v>807.60165699999993</v>
          </cell>
        </row>
        <row r="201">
          <cell r="F201">
            <v>378.82022933333337</v>
          </cell>
          <cell r="G201">
            <v>325.91752600000007</v>
          </cell>
          <cell r="J201">
            <v>807.5311353333334</v>
          </cell>
        </row>
        <row r="202">
          <cell r="F202">
            <v>378.29562933333335</v>
          </cell>
          <cell r="G202">
            <v>325.67784100000006</v>
          </cell>
          <cell r="J202">
            <v>807.49259933333337</v>
          </cell>
        </row>
        <row r="203">
          <cell r="F203">
            <v>377.8639573333333</v>
          </cell>
          <cell r="G203">
            <v>325.91601100000014</v>
          </cell>
          <cell r="J203">
            <v>807.61250833333327</v>
          </cell>
        </row>
        <row r="204">
          <cell r="F204">
            <v>377.31329400000004</v>
          </cell>
          <cell r="G204">
            <v>325.458348</v>
          </cell>
          <cell r="J204">
            <v>807.461591</v>
          </cell>
        </row>
        <row r="205">
          <cell r="F205">
            <v>376.85183266666672</v>
          </cell>
          <cell r="G205">
            <v>325.43211800000006</v>
          </cell>
          <cell r="J205">
            <v>807.45136466666668</v>
          </cell>
        </row>
        <row r="206">
          <cell r="F206">
            <v>376.2767443333334</v>
          </cell>
          <cell r="G206">
            <v>324.95567200000005</v>
          </cell>
          <cell r="J206">
            <v>807.26015933333338</v>
          </cell>
        </row>
        <row r="207">
          <cell r="F207">
            <v>375.87740033333336</v>
          </cell>
          <cell r="G207">
            <v>324.70658800000001</v>
          </cell>
          <cell r="J207">
            <v>807.16109933333337</v>
          </cell>
        </row>
        <row r="208">
          <cell r="F208">
            <v>375.40568600000006</v>
          </cell>
          <cell r="G208">
            <v>324.837627</v>
          </cell>
          <cell r="J208">
            <v>807.18011999999999</v>
          </cell>
        </row>
        <row r="209">
          <cell r="F209">
            <v>374.96269066666667</v>
          </cell>
          <cell r="G209">
            <v>324.49028899999996</v>
          </cell>
          <cell r="J209">
            <v>807.09229166666671</v>
          </cell>
        </row>
        <row r="210">
          <cell r="F210">
            <v>374.56870366666664</v>
          </cell>
          <cell r="G210">
            <v>324.40365199999985</v>
          </cell>
          <cell r="J210">
            <v>807.06008066666664</v>
          </cell>
        </row>
        <row r="211">
          <cell r="F211">
            <v>374.03570866666661</v>
          </cell>
          <cell r="G211">
            <v>323.92627099999993</v>
          </cell>
          <cell r="J211">
            <v>806.90870166666662</v>
          </cell>
        </row>
        <row r="212">
          <cell r="F212">
            <v>373.62779566666671</v>
          </cell>
          <cell r="G212">
            <v>323.69784200000004</v>
          </cell>
          <cell r="J212">
            <v>806.75548766666668</v>
          </cell>
        </row>
        <row r="213">
          <cell r="F213">
            <v>373.20544266666667</v>
          </cell>
          <cell r="G213">
            <v>323.32400300000006</v>
          </cell>
          <cell r="J213">
            <v>806.66035266666665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E8397-4B30-4393-9EA2-7D57BB6C7C23}">
  <dimension ref="A1:AJ11500"/>
  <sheetViews>
    <sheetView tabSelected="1" topLeftCell="C1" zoomScaleNormal="100" workbookViewId="0">
      <selection activeCell="AA10" sqref="AA10"/>
    </sheetView>
  </sheetViews>
  <sheetFormatPr baseColWidth="10" defaultColWidth="9.140625" defaultRowHeight="15" x14ac:dyDescent="0.25"/>
  <cols>
    <col min="1" max="1" width="16.85546875" bestFit="1" customWidth="1"/>
    <col min="2" max="2" width="15.5703125" customWidth="1"/>
    <col min="3" max="3" width="19.85546875" customWidth="1"/>
    <col min="4" max="5" width="14.5703125" customWidth="1"/>
    <col min="6" max="6" width="9.7109375" bestFit="1" customWidth="1"/>
    <col min="7" max="7" width="11" bestFit="1" customWidth="1"/>
    <col min="12" max="12" width="10.7109375" customWidth="1"/>
    <col min="13" max="13" width="9.28515625" bestFit="1" customWidth="1"/>
    <col min="15" max="15" width="11.5703125" customWidth="1"/>
    <col min="16" max="16" width="11.28515625" customWidth="1"/>
    <col min="22" max="22" width="11.42578125" customWidth="1"/>
    <col min="23" max="25" width="12.140625" customWidth="1"/>
    <col min="26" max="26" width="9.28515625" customWidth="1"/>
    <col min="30" max="30" width="9.7109375" bestFit="1" customWidth="1"/>
    <col min="31" max="31" width="15" customWidth="1"/>
    <col min="32" max="32" width="12.85546875" bestFit="1" customWidth="1"/>
    <col min="37" max="37" width="12" bestFit="1" customWidth="1"/>
  </cols>
  <sheetData>
    <row r="1" spans="1:36" ht="18.75" x14ac:dyDescent="0.3">
      <c r="A1" s="45" t="s">
        <v>50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</row>
    <row r="2" spans="1:36" x14ac:dyDescent="0.25">
      <c r="A2" s="20" t="s">
        <v>49</v>
      </c>
      <c r="D2" s="20" t="s">
        <v>0</v>
      </c>
      <c r="H2" s="20" t="s">
        <v>1</v>
      </c>
      <c r="L2" s="20" t="s">
        <v>2</v>
      </c>
      <c r="O2" s="20" t="s">
        <v>3</v>
      </c>
      <c r="V2" s="25"/>
    </row>
    <row r="3" spans="1:36" x14ac:dyDescent="0.25">
      <c r="A3" t="s">
        <v>5</v>
      </c>
      <c r="B3" s="27">
        <f>DEGREES(B4)</f>
        <v>20.734049505308548</v>
      </c>
      <c r="V3" s="46" t="s">
        <v>4</v>
      </c>
      <c r="W3" s="46"/>
      <c r="X3" s="46"/>
      <c r="Y3" s="46"/>
      <c r="Z3" s="46"/>
      <c r="AA3" s="46"/>
      <c r="AB3" s="46"/>
      <c r="AC3" s="46"/>
      <c r="AD3" s="46"/>
    </row>
    <row r="4" spans="1:36" x14ac:dyDescent="0.25">
      <c r="A4" s="22" t="s">
        <v>48</v>
      </c>
      <c r="B4" s="28">
        <f>ASIN(3*B5/(6+B5))</f>
        <v>0.36187743113913567</v>
      </c>
      <c r="D4" t="s">
        <v>6</v>
      </c>
      <c r="E4" s="29">
        <f>6*SIN(E6)/(3-SIN(E6))</f>
        <v>0</v>
      </c>
      <c r="H4" t="s">
        <v>53</v>
      </c>
      <c r="I4" s="7">
        <v>500</v>
      </c>
      <c r="J4" t="s">
        <v>8</v>
      </c>
      <c r="L4" t="s">
        <v>51</v>
      </c>
      <c r="M4" s="26">
        <v>2.5000000000000001E-5</v>
      </c>
      <c r="V4" s="11" t="s">
        <v>10</v>
      </c>
      <c r="W4" s="13"/>
      <c r="X4" s="18" t="s">
        <v>11</v>
      </c>
      <c r="Y4" s="19"/>
      <c r="Z4" s="12"/>
      <c r="AA4" s="12"/>
      <c r="AB4" s="12"/>
      <c r="AC4" s="12"/>
      <c r="AD4" s="13"/>
      <c r="AE4" s="11" t="s">
        <v>12</v>
      </c>
      <c r="AF4" s="13"/>
    </row>
    <row r="5" spans="1:36" x14ac:dyDescent="0.25">
      <c r="A5" t="s">
        <v>13</v>
      </c>
      <c r="B5" s="7">
        <v>0.80279999999999996</v>
      </c>
      <c r="D5" t="s">
        <v>14</v>
      </c>
      <c r="E5" s="7"/>
      <c r="H5" t="s">
        <v>54</v>
      </c>
      <c r="I5" s="7">
        <v>500</v>
      </c>
      <c r="J5" t="s">
        <v>8</v>
      </c>
      <c r="L5" t="s">
        <v>52</v>
      </c>
      <c r="M5" s="7">
        <v>0</v>
      </c>
      <c r="V5" s="15" t="s">
        <v>16</v>
      </c>
      <c r="W5" s="16" t="s">
        <v>17</v>
      </c>
      <c r="X5" s="15" t="s">
        <v>18</v>
      </c>
      <c r="Y5" s="3" t="s">
        <v>19</v>
      </c>
      <c r="Z5" s="3" t="s">
        <v>20</v>
      </c>
      <c r="AA5" s="3" t="s">
        <v>21</v>
      </c>
      <c r="AB5" s="3" t="s">
        <v>22</v>
      </c>
      <c r="AC5" s="3" t="s">
        <v>23</v>
      </c>
      <c r="AD5" s="16" t="s">
        <v>24</v>
      </c>
      <c r="AE5" s="15" t="s">
        <v>25</v>
      </c>
      <c r="AF5" s="16" t="s">
        <v>26</v>
      </c>
    </row>
    <row r="6" spans="1:36" x14ac:dyDescent="0.25">
      <c r="D6" t="s">
        <v>47</v>
      </c>
      <c r="E6" s="29">
        <f>RADIANS(E5)</f>
        <v>0</v>
      </c>
      <c r="V6" s="15" t="s">
        <v>27</v>
      </c>
      <c r="W6" s="16" t="s">
        <v>28</v>
      </c>
      <c r="X6" s="15"/>
      <c r="Y6" s="3"/>
      <c r="Z6" s="3"/>
      <c r="AA6" s="3"/>
      <c r="AB6" s="3" t="s">
        <v>28</v>
      </c>
      <c r="AC6" s="3" t="s">
        <v>28</v>
      </c>
      <c r="AD6" s="16" t="s">
        <v>27</v>
      </c>
      <c r="AE6" s="15" t="s">
        <v>28</v>
      </c>
      <c r="AF6" s="16" t="s">
        <v>27</v>
      </c>
      <c r="AI6" s="3"/>
      <c r="AJ6" s="3"/>
    </row>
    <row r="7" spans="1:36" x14ac:dyDescent="0.25">
      <c r="H7" t="s">
        <v>22</v>
      </c>
      <c r="I7" s="35">
        <f>1/3*(I4+2*I5)</f>
        <v>500</v>
      </c>
      <c r="J7" t="s">
        <v>8</v>
      </c>
      <c r="V7" s="5"/>
      <c r="W7" s="6"/>
      <c r="X7" s="5"/>
      <c r="AD7" s="6"/>
      <c r="AE7" s="5"/>
      <c r="AF7" s="6"/>
    </row>
    <row r="8" spans="1:36" ht="15.75" thickBot="1" x14ac:dyDescent="0.3">
      <c r="H8" t="s">
        <v>23</v>
      </c>
      <c r="I8" s="35">
        <f>+I5-I4</f>
        <v>0</v>
      </c>
      <c r="J8" t="s">
        <v>8</v>
      </c>
      <c r="V8" s="10">
        <v>0</v>
      </c>
      <c r="W8" s="17">
        <f>+I4</f>
        <v>500</v>
      </c>
      <c r="X8" s="10">
        <f>+$I$5</f>
        <v>500</v>
      </c>
      <c r="Y8" s="2">
        <v>0</v>
      </c>
      <c r="Z8" s="2">
        <f>+V8+2*Y8</f>
        <v>0</v>
      </c>
      <c r="AA8">
        <f>0.666666666666667*(V8-Y8)</f>
        <v>0</v>
      </c>
      <c r="AB8" s="23">
        <f>1/3*(X8+2*W8)</f>
        <v>500</v>
      </c>
      <c r="AC8" s="23">
        <f>+X8-W8</f>
        <v>0</v>
      </c>
      <c r="AD8" s="17">
        <f>AC8-$B$5*AB8</f>
        <v>-401.4</v>
      </c>
      <c r="AE8" s="10">
        <f>IF(AD8&lt;0,$L$17*$M$4+$M$17*$M$5,$O$17*$M$4+$P$17*$M$5)</f>
        <v>0.14459305811929415</v>
      </c>
      <c r="AF8" s="6">
        <f>IF(AD8&lt;0,$L$18*$M$4+$M$18*$M$5,$O$18*$M$4+$P$18*$M$5)</f>
        <v>-5.2061171617617671E-6</v>
      </c>
    </row>
    <row r="9" spans="1:36" x14ac:dyDescent="0.25">
      <c r="A9" s="20" t="s">
        <v>29</v>
      </c>
      <c r="D9" s="47" t="s">
        <v>30</v>
      </c>
      <c r="E9" s="48"/>
      <c r="V9" s="10">
        <f>+V8+$M$4</f>
        <v>2.5000000000000001E-5</v>
      </c>
      <c r="W9" s="17">
        <f>+W8+$M$5</f>
        <v>500</v>
      </c>
      <c r="X9" s="10">
        <f>X8+AE8</f>
        <v>500.14459305811931</v>
      </c>
      <c r="Y9" s="2">
        <f>Y8+AF8</f>
        <v>-5.2061171617617671E-6</v>
      </c>
      <c r="Z9" s="2">
        <f>V9+2*Y9</f>
        <v>1.4587765676476467E-5</v>
      </c>
      <c r="AA9">
        <f>0.666666666666667*(V9-Y9)</f>
        <v>2.013741144117452E-5</v>
      </c>
      <c r="AB9" s="23">
        <f>1/3*(X9+2*W9)</f>
        <v>500.04819768603977</v>
      </c>
      <c r="AC9" s="23">
        <f>X9-W9</f>
        <v>0.14459305811931245</v>
      </c>
      <c r="AD9" s="17">
        <f t="shared" ref="AD9" si="0">AC9-$B$5*AB9</f>
        <v>-401.2941000442334</v>
      </c>
      <c r="AE9" s="10">
        <f>IF(AD9&lt;0,$L$17*$M$4+$M$17*$M$5,$O$17*$M$4+$P$17*$M$5)</f>
        <v>0.14459305811929415</v>
      </c>
      <c r="AF9" s="6">
        <f>IF(AD9&lt;0,$L$18*$M$4+$M$18*$M$5,$O$18*$M$4+$P$18*$M$5)</f>
        <v>-5.2061171617617671E-6</v>
      </c>
    </row>
    <row r="10" spans="1:36" ht="15.75" thickBot="1" x14ac:dyDescent="0.3">
      <c r="D10" s="49"/>
      <c r="E10" s="50"/>
      <c r="K10" s="20"/>
      <c r="V10" s="10">
        <f t="shared" ref="V10:V73" si="1">+V9+$M$4</f>
        <v>5.0000000000000002E-5</v>
      </c>
      <c r="W10" s="17">
        <f t="shared" ref="W10:W73" si="2">+W9+$M$5</f>
        <v>500</v>
      </c>
      <c r="X10" s="10">
        <f t="shared" ref="X10:X73" si="3">X9+AE9</f>
        <v>500.28918611623862</v>
      </c>
      <c r="Y10" s="2">
        <f t="shared" ref="Y10:Y73" si="4">Y9+AF9</f>
        <v>-1.0412234323523534E-5</v>
      </c>
      <c r="Z10" s="2">
        <f t="shared" ref="Z10:Z73" si="5">V10+2*Y10</f>
        <v>2.9175531352952934E-5</v>
      </c>
      <c r="AA10">
        <f t="shared" ref="AA10:AA73" si="6">0.666666666666667*(V10-Y10)</f>
        <v>4.027482288234904E-5</v>
      </c>
      <c r="AB10" s="23">
        <f t="shared" ref="AB10:AB73" si="7">1/3*(X10+2*W10)</f>
        <v>500.09639537207954</v>
      </c>
      <c r="AC10" s="23">
        <f t="shared" ref="AC10:AC73" si="8">X10-W10</f>
        <v>0.28918611623862489</v>
      </c>
      <c r="AD10" s="17">
        <f t="shared" ref="AD10:AD73" si="9">AC10-$B$5*AB10</f>
        <v>-401.18820008846683</v>
      </c>
      <c r="AE10" s="10">
        <f t="shared" ref="AE10:AE73" si="10">IF(AD10&lt;0,$L$17*$M$4+$M$17*$M$5,$O$17*$M$4+$P$17*$M$5)</f>
        <v>0.14459305811929415</v>
      </c>
      <c r="AF10" s="6">
        <f t="shared" ref="AF10:AF73" si="11">IF(AD10&lt;0,$L$18*$M$4+$M$18*$M$5,$O$18*$M$4+$P$18*$M$5)</f>
        <v>-5.2061171617617671E-6</v>
      </c>
      <c r="AJ10" s="2"/>
    </row>
    <row r="11" spans="1:36" ht="15.75" thickBot="1" x14ac:dyDescent="0.3">
      <c r="A11" t="s">
        <v>31</v>
      </c>
      <c r="B11" s="44">
        <v>2393.44</v>
      </c>
      <c r="C11" t="s">
        <v>8</v>
      </c>
      <c r="D11" s="30">
        <f>B12</f>
        <v>3303.98</v>
      </c>
      <c r="E11" s="31">
        <v>0</v>
      </c>
      <c r="V11" s="10">
        <f t="shared" si="1"/>
        <v>7.5000000000000007E-5</v>
      </c>
      <c r="W11" s="17">
        <f t="shared" si="2"/>
        <v>500</v>
      </c>
      <c r="X11" s="10">
        <f t="shared" si="3"/>
        <v>500.43377917435794</v>
      </c>
      <c r="Y11" s="2">
        <f t="shared" si="4"/>
        <v>-1.56183514852853E-5</v>
      </c>
      <c r="Z11" s="2">
        <f t="shared" si="5"/>
        <v>4.3763297029429408E-5</v>
      </c>
      <c r="AA11">
        <f t="shared" si="6"/>
        <v>6.0412234323523567E-5</v>
      </c>
      <c r="AB11" s="23">
        <f t="shared" si="7"/>
        <v>500.14459305811926</v>
      </c>
      <c r="AC11" s="23">
        <f t="shared" si="8"/>
        <v>0.43377917435793734</v>
      </c>
      <c r="AD11" s="17">
        <f t="shared" si="9"/>
        <v>-401.0823001327002</v>
      </c>
      <c r="AE11" s="10">
        <f t="shared" si="10"/>
        <v>0.14459305811929415</v>
      </c>
      <c r="AF11" s="6">
        <f t="shared" si="11"/>
        <v>-5.2061171617617671E-6</v>
      </c>
      <c r="AJ11" s="2"/>
    </row>
    <row r="12" spans="1:36" ht="15.75" thickBot="1" x14ac:dyDescent="0.3">
      <c r="A12" t="s">
        <v>32</v>
      </c>
      <c r="B12" s="44">
        <v>3303.98</v>
      </c>
      <c r="C12" t="s">
        <v>8</v>
      </c>
      <c r="D12" s="30">
        <v>0</v>
      </c>
      <c r="E12" s="30">
        <f>3*B11</f>
        <v>7180.32</v>
      </c>
      <c r="V12" s="10">
        <f t="shared" si="1"/>
        <v>1E-4</v>
      </c>
      <c r="W12" s="17">
        <f t="shared" si="2"/>
        <v>500</v>
      </c>
      <c r="X12" s="10">
        <f t="shared" si="3"/>
        <v>500.57837223247725</v>
      </c>
      <c r="Y12" s="2">
        <f t="shared" si="4"/>
        <v>-2.0824468647047068E-5</v>
      </c>
      <c r="Z12" s="2">
        <f t="shared" si="5"/>
        <v>5.8351062705905868E-5</v>
      </c>
      <c r="AA12">
        <f t="shared" si="6"/>
        <v>8.054964576469808E-5</v>
      </c>
      <c r="AB12" s="23">
        <f t="shared" si="7"/>
        <v>500.19279074415908</v>
      </c>
      <c r="AC12" s="23">
        <f t="shared" si="8"/>
        <v>0.57837223247724978</v>
      </c>
      <c r="AD12" s="17">
        <f t="shared" si="9"/>
        <v>-400.97640017693362</v>
      </c>
      <c r="AE12" s="10">
        <f t="shared" si="10"/>
        <v>0.14459305811929415</v>
      </c>
      <c r="AF12" s="6">
        <f t="shared" si="11"/>
        <v>-5.2061171617617671E-6</v>
      </c>
      <c r="AJ12" s="2"/>
    </row>
    <row r="13" spans="1:36" x14ac:dyDescent="0.25">
      <c r="V13" s="10">
        <f t="shared" si="1"/>
        <v>1.25E-4</v>
      </c>
      <c r="W13" s="17">
        <f t="shared" si="2"/>
        <v>500</v>
      </c>
      <c r="X13" s="10">
        <f t="shared" si="3"/>
        <v>500.72296529059656</v>
      </c>
      <c r="Y13" s="2">
        <f t="shared" si="4"/>
        <v>-2.6030585808808837E-5</v>
      </c>
      <c r="Z13" s="2">
        <f t="shared" si="5"/>
        <v>7.2938828382382328E-5</v>
      </c>
      <c r="AA13">
        <f t="shared" si="6"/>
        <v>1.0068705720587261E-4</v>
      </c>
      <c r="AB13" s="23">
        <f t="shared" si="7"/>
        <v>500.24098843019885</v>
      </c>
      <c r="AC13" s="23">
        <f t="shared" si="8"/>
        <v>0.72296529059656223</v>
      </c>
      <c r="AD13" s="17">
        <f t="shared" si="9"/>
        <v>-400.87050022116705</v>
      </c>
      <c r="AE13" s="10">
        <f t="shared" si="10"/>
        <v>0.14459305811929415</v>
      </c>
      <c r="AF13" s="6">
        <f t="shared" si="11"/>
        <v>-5.2061171617617671E-6</v>
      </c>
      <c r="AJ13" s="2"/>
    </row>
    <row r="14" spans="1:36" ht="15.75" thickBot="1" x14ac:dyDescent="0.3">
      <c r="V14" s="10">
        <f t="shared" si="1"/>
        <v>1.5000000000000001E-4</v>
      </c>
      <c r="W14" s="17">
        <f t="shared" si="2"/>
        <v>500</v>
      </c>
      <c r="X14" s="10">
        <f t="shared" si="3"/>
        <v>500.86755834871587</v>
      </c>
      <c r="Y14" s="2">
        <f t="shared" si="4"/>
        <v>-3.1236702970570606E-5</v>
      </c>
      <c r="Z14" s="2">
        <f t="shared" si="5"/>
        <v>8.7526594058858802E-5</v>
      </c>
      <c r="AA14">
        <f t="shared" si="6"/>
        <v>1.2082446864704713E-4</v>
      </c>
      <c r="AB14" s="23">
        <f t="shared" si="7"/>
        <v>500.28918611623862</v>
      </c>
      <c r="AC14" s="23">
        <f t="shared" si="8"/>
        <v>0.86755834871587467</v>
      </c>
      <c r="AD14" s="17">
        <f t="shared" si="9"/>
        <v>-400.76460026540047</v>
      </c>
      <c r="AE14" s="10">
        <f t="shared" si="10"/>
        <v>0.14459305811929415</v>
      </c>
      <c r="AF14" s="6">
        <f t="shared" si="11"/>
        <v>-5.2061171617617671E-6</v>
      </c>
      <c r="AJ14" s="2"/>
    </row>
    <row r="15" spans="1:36" x14ac:dyDescent="0.25">
      <c r="D15" s="47" t="s">
        <v>33</v>
      </c>
      <c r="E15" s="48"/>
      <c r="L15" s="47" t="s">
        <v>34</v>
      </c>
      <c r="M15" s="48"/>
      <c r="O15" s="47" t="s">
        <v>35</v>
      </c>
      <c r="P15" s="48"/>
      <c r="V15" s="10">
        <f t="shared" si="1"/>
        <v>1.7500000000000003E-4</v>
      </c>
      <c r="W15" s="17">
        <f t="shared" si="2"/>
        <v>500</v>
      </c>
      <c r="X15" s="10">
        <f t="shared" si="3"/>
        <v>501.01215140683519</v>
      </c>
      <c r="Y15" s="2">
        <f t="shared" si="4"/>
        <v>-3.6442820132332375E-5</v>
      </c>
      <c r="Z15" s="2">
        <f t="shared" si="5"/>
        <v>1.0211435973533528E-4</v>
      </c>
      <c r="AA15">
        <f t="shared" si="6"/>
        <v>1.4096188008822167E-4</v>
      </c>
      <c r="AB15" s="23">
        <f t="shared" si="7"/>
        <v>500.33738380227834</v>
      </c>
      <c r="AC15" s="23">
        <f t="shared" si="8"/>
        <v>1.0121514068351871</v>
      </c>
      <c r="AD15" s="17">
        <f t="shared" si="9"/>
        <v>-400.65870030963384</v>
      </c>
      <c r="AE15" s="10">
        <f t="shared" si="10"/>
        <v>0.14459305811929415</v>
      </c>
      <c r="AF15" s="6">
        <f t="shared" si="11"/>
        <v>-5.2061171617617671E-6</v>
      </c>
      <c r="AJ15" s="2"/>
    </row>
    <row r="16" spans="1:36" ht="15.75" thickBot="1" x14ac:dyDescent="0.3">
      <c r="D16" s="51"/>
      <c r="E16" s="52"/>
      <c r="L16" s="49"/>
      <c r="M16" s="50"/>
      <c r="O16" s="49"/>
      <c r="P16" s="50"/>
      <c r="V16" s="10">
        <f t="shared" si="1"/>
        <v>2.0000000000000004E-4</v>
      </c>
      <c r="W16" s="17">
        <f t="shared" si="2"/>
        <v>500</v>
      </c>
      <c r="X16" s="10">
        <f t="shared" si="3"/>
        <v>501.1567444649545</v>
      </c>
      <c r="Y16" s="2">
        <f t="shared" si="4"/>
        <v>-4.1648937294094144E-5</v>
      </c>
      <c r="Z16" s="2">
        <f t="shared" si="5"/>
        <v>1.1670212541181175E-4</v>
      </c>
      <c r="AA16">
        <f t="shared" si="6"/>
        <v>1.6109929152939619E-4</v>
      </c>
      <c r="AB16" s="23">
        <f t="shared" si="7"/>
        <v>500.38558148831817</v>
      </c>
      <c r="AC16" s="23">
        <f t="shared" si="8"/>
        <v>1.1567444649544996</v>
      </c>
      <c r="AD16" s="17">
        <f t="shared" si="9"/>
        <v>-400.55280035386733</v>
      </c>
      <c r="AE16" s="10">
        <f t="shared" si="10"/>
        <v>0.14459305811929415</v>
      </c>
      <c r="AF16" s="6">
        <f t="shared" si="11"/>
        <v>-5.2061171617617671E-6</v>
      </c>
      <c r="AJ16" s="2"/>
    </row>
    <row r="17" spans="2:36" ht="15.75" thickBot="1" x14ac:dyDescent="0.3">
      <c r="D17" s="30">
        <f>3*$B$11*$B$12/($B$12*$B$5*$E$4+3*$B$11)</f>
        <v>3303.98</v>
      </c>
      <c r="E17" s="30">
        <f>3*$B$11*$B$12*$E$4/($B$12*$B$5*$E$4+3*$B$11)</f>
        <v>0</v>
      </c>
      <c r="J17" s="1"/>
      <c r="K17" s="1"/>
      <c r="L17" s="32">
        <f>$D$12+2/3*$E$12+((2*$D$12-2/3*$E$12)*($D$12-3*$D$11-2*$E$11+2/3*$E$12))/(6*$D$11-2*$D$12-2*$E$11+2/3*$E$12)</f>
        <v>5783.7223247717657</v>
      </c>
      <c r="M17" s="32">
        <f>1+3*(2*$D$12-2/3*$E$12)/(6*$D$11-2*$D$12-2*$E$11+2/3*$E$12)</f>
        <v>0.41648937294094146</v>
      </c>
      <c r="N17" s="1"/>
      <c r="O17" s="33">
        <f>$D$18+2/3*$E$18+((2*$D$18-2/3*$E$18)*($D$18-3*$D$17-2*$E$17+2/3*$E$18))/(6*$D$17-2*$D$18-2*$E$17+2/3*$E$18)</f>
        <v>0</v>
      </c>
      <c r="P17" s="33">
        <f>1+3*(2*$D$18-2/3*$E$18)/(6*$D$17-2*$D$18-2*$E$17+2/3*$E$18)</f>
        <v>2.0961223375204803</v>
      </c>
      <c r="Q17" s="1"/>
      <c r="T17" s="1"/>
      <c r="V17" s="10">
        <f t="shared" si="1"/>
        <v>2.2500000000000005E-4</v>
      </c>
      <c r="W17" s="17">
        <f t="shared" si="2"/>
        <v>500</v>
      </c>
      <c r="X17" s="10">
        <f t="shared" si="3"/>
        <v>501.30133752307381</v>
      </c>
      <c r="Y17" s="2">
        <f t="shared" si="4"/>
        <v>-4.6855054455855913E-5</v>
      </c>
      <c r="Z17" s="2">
        <f t="shared" si="5"/>
        <v>1.3128989108828821E-4</v>
      </c>
      <c r="AA17">
        <f t="shared" si="6"/>
        <v>1.8123670297057071E-4</v>
      </c>
      <c r="AB17" s="23">
        <f t="shared" si="7"/>
        <v>500.43377917435794</v>
      </c>
      <c r="AC17" s="23">
        <f t="shared" si="8"/>
        <v>1.301337523073812</v>
      </c>
      <c r="AD17" s="17">
        <f t="shared" si="9"/>
        <v>-400.44690039810069</v>
      </c>
      <c r="AE17" s="10">
        <f t="shared" si="10"/>
        <v>0.14459305811929415</v>
      </c>
      <c r="AF17" s="6">
        <f t="shared" si="11"/>
        <v>-5.2061171617617671E-6</v>
      </c>
      <c r="AJ17" s="2"/>
    </row>
    <row r="18" spans="2:36" ht="15.75" thickBot="1" x14ac:dyDescent="0.3">
      <c r="D18" s="30">
        <f>3*$B$11*$B$12*$B$5/($B$12*$B$5*$E$4+3*$B$11)</f>
        <v>2652.435144</v>
      </c>
      <c r="E18" s="30">
        <f>3*$B$11*$B$12*$B$5*$E$4/($B$12*$B$5*$E$4+3*$B$11)</f>
        <v>0</v>
      </c>
      <c r="J18" s="1"/>
      <c r="K18" s="1"/>
      <c r="L18" s="32">
        <f>($D$12-3*$D$11-2*$E$11+2/3*$E$12)/(6*$D$11-2*$D$12-2*$E$11+2/3*$E$12)</f>
        <v>-0.20824468647047067</v>
      </c>
      <c r="M18" s="32">
        <f>3/(6*$D$11-2*$D$12-2*$E$11+2/3*$E$12)</f>
        <v>1.2189790156825713E-4</v>
      </c>
      <c r="N18" s="1"/>
      <c r="O18" s="33">
        <f>($D$18-3*$D$17-2*$E$17+2/3*$E$18)/(6*$D$17-2*$D$18-2*$E$17+2/3*$E$18)</f>
        <v>-0.5</v>
      </c>
      <c r="P18" s="34">
        <f>3/(6*$D$17-2*$D$18-2*$E$17+2/3*$E$18)</f>
        <v>2.0662566245964364E-4</v>
      </c>
      <c r="Q18" s="1"/>
      <c r="T18" s="1"/>
      <c r="V18" s="10">
        <f t="shared" si="1"/>
        <v>2.5000000000000006E-4</v>
      </c>
      <c r="W18" s="17">
        <f t="shared" si="2"/>
        <v>500</v>
      </c>
      <c r="X18" s="10">
        <f t="shared" si="3"/>
        <v>501.44593058119312</v>
      </c>
      <c r="Y18" s="2">
        <f t="shared" si="4"/>
        <v>-5.2061171617617681E-5</v>
      </c>
      <c r="Z18" s="2">
        <f t="shared" si="5"/>
        <v>1.4587765676476468E-4</v>
      </c>
      <c r="AA18">
        <f t="shared" si="6"/>
        <v>2.0137411441174526E-4</v>
      </c>
      <c r="AB18" s="23">
        <f t="shared" si="7"/>
        <v>500.48197686039771</v>
      </c>
      <c r="AC18" s="23">
        <f t="shared" si="8"/>
        <v>1.4459305811931245</v>
      </c>
      <c r="AD18" s="17">
        <f t="shared" si="9"/>
        <v>-400.34100044233412</v>
      </c>
      <c r="AE18" s="10">
        <f t="shared" si="10"/>
        <v>0.14459305811929415</v>
      </c>
      <c r="AF18" s="6">
        <f t="shared" si="11"/>
        <v>-5.2061171617617671E-6</v>
      </c>
      <c r="AJ18" s="2"/>
    </row>
    <row r="19" spans="2:36" x14ac:dyDescent="0.25">
      <c r="J19" s="1"/>
      <c r="K19" s="1"/>
      <c r="L19" s="1"/>
      <c r="M19" s="1"/>
      <c r="N19" s="1"/>
      <c r="O19" s="1"/>
      <c r="P19" s="1"/>
      <c r="Q19" s="1"/>
      <c r="T19" s="1"/>
      <c r="V19" s="10">
        <f t="shared" si="1"/>
        <v>2.7500000000000007E-4</v>
      </c>
      <c r="W19" s="17">
        <f t="shared" si="2"/>
        <v>500</v>
      </c>
      <c r="X19" s="10">
        <f t="shared" si="3"/>
        <v>501.59052363931244</v>
      </c>
      <c r="Y19" s="2">
        <f t="shared" si="4"/>
        <v>-5.726728877937945E-5</v>
      </c>
      <c r="Z19" s="2">
        <f t="shared" si="5"/>
        <v>1.6046542244124116E-4</v>
      </c>
      <c r="AA19">
        <f t="shared" si="6"/>
        <v>2.2151152585291978E-4</v>
      </c>
      <c r="AB19" s="23">
        <f t="shared" si="7"/>
        <v>500.53017454643742</v>
      </c>
      <c r="AC19" s="23">
        <f t="shared" si="8"/>
        <v>1.5905236393124369</v>
      </c>
      <c r="AD19" s="17">
        <f t="shared" si="9"/>
        <v>-400.23510048656749</v>
      </c>
      <c r="AE19" s="10">
        <f t="shared" si="10"/>
        <v>0.14459305811929415</v>
      </c>
      <c r="AF19" s="6">
        <f t="shared" si="11"/>
        <v>-5.2061171617617671E-6</v>
      </c>
      <c r="AJ19" s="2"/>
    </row>
    <row r="20" spans="2:36" s="3" customFormat="1" x14ac:dyDescent="0.25">
      <c r="J20" s="4"/>
      <c r="K20" s="4"/>
      <c r="L20" s="4"/>
      <c r="M20" s="4"/>
      <c r="N20" s="4"/>
      <c r="O20" s="4"/>
      <c r="P20" s="4"/>
      <c r="Q20" s="4"/>
      <c r="R20"/>
      <c r="S20"/>
      <c r="T20" s="4"/>
      <c r="V20" s="10">
        <f t="shared" si="1"/>
        <v>3.0000000000000008E-4</v>
      </c>
      <c r="W20" s="17">
        <f t="shared" si="2"/>
        <v>500</v>
      </c>
      <c r="X20" s="10">
        <f t="shared" si="3"/>
        <v>501.73511669743175</v>
      </c>
      <c r="Y20" s="2">
        <f t="shared" si="4"/>
        <v>-6.2473405941141212E-5</v>
      </c>
      <c r="Z20" s="2">
        <f t="shared" si="5"/>
        <v>1.7505318811771766E-4</v>
      </c>
      <c r="AA20">
        <f t="shared" si="6"/>
        <v>2.4164893729409432E-4</v>
      </c>
      <c r="AB20" s="23">
        <f t="shared" si="7"/>
        <v>500.57837223247725</v>
      </c>
      <c r="AC20" s="23">
        <f t="shared" si="8"/>
        <v>1.7351166974317493</v>
      </c>
      <c r="AD20" s="17">
        <f t="shared" si="9"/>
        <v>-400.12920053080097</v>
      </c>
      <c r="AE20" s="10">
        <f t="shared" si="10"/>
        <v>0.14459305811929415</v>
      </c>
      <c r="AF20" s="6">
        <f t="shared" si="11"/>
        <v>-5.2061171617617671E-6</v>
      </c>
      <c r="AI20"/>
      <c r="AJ20" s="2"/>
    </row>
    <row r="21" spans="2:36" s="3" customFormat="1" x14ac:dyDescent="0.25">
      <c r="J21" s="4"/>
      <c r="K21" s="4"/>
      <c r="L21" s="4"/>
      <c r="M21" s="4"/>
      <c r="N21" s="4"/>
      <c r="O21" s="4"/>
      <c r="P21" s="4"/>
      <c r="Q21" s="4"/>
      <c r="R21"/>
      <c r="S21"/>
      <c r="T21" s="4"/>
      <c r="V21" s="10">
        <f t="shared" si="1"/>
        <v>3.2500000000000009E-4</v>
      </c>
      <c r="W21" s="17">
        <f t="shared" si="2"/>
        <v>500</v>
      </c>
      <c r="X21" s="10">
        <f t="shared" si="3"/>
        <v>501.87970975555106</v>
      </c>
      <c r="Y21" s="2">
        <f t="shared" si="4"/>
        <v>-6.7679523102902981E-5</v>
      </c>
      <c r="Z21" s="2">
        <f t="shared" si="5"/>
        <v>1.8964095379419413E-4</v>
      </c>
      <c r="AA21">
        <f t="shared" si="6"/>
        <v>2.6178634873526882E-4</v>
      </c>
      <c r="AB21" s="23">
        <f t="shared" si="7"/>
        <v>500.62656991851702</v>
      </c>
      <c r="AC21" s="23">
        <f t="shared" si="8"/>
        <v>1.8797097555510618</v>
      </c>
      <c r="AD21" s="17">
        <f t="shared" si="9"/>
        <v>-400.0233005750344</v>
      </c>
      <c r="AE21" s="10">
        <f t="shared" si="10"/>
        <v>0.14459305811929415</v>
      </c>
      <c r="AF21" s="6">
        <f t="shared" si="11"/>
        <v>-5.2061171617617671E-6</v>
      </c>
      <c r="AI21"/>
      <c r="AJ21" s="2"/>
    </row>
    <row r="22" spans="2:36" x14ac:dyDescent="0.25">
      <c r="B22" s="3"/>
      <c r="C22" s="3"/>
      <c r="D22" s="3"/>
      <c r="E22" s="3"/>
      <c r="F22" s="3"/>
      <c r="J22" s="1"/>
      <c r="K22" s="1"/>
      <c r="L22" s="1"/>
      <c r="M22" s="1"/>
      <c r="N22" s="1"/>
      <c r="O22" s="1"/>
      <c r="P22" s="1"/>
      <c r="Q22" s="1"/>
      <c r="T22" s="1"/>
      <c r="V22" s="10">
        <f t="shared" si="1"/>
        <v>3.500000000000001E-4</v>
      </c>
      <c r="W22" s="17">
        <f t="shared" si="2"/>
        <v>500</v>
      </c>
      <c r="X22" s="10">
        <f t="shared" si="3"/>
        <v>502.02430281367037</v>
      </c>
      <c r="Y22" s="2">
        <f t="shared" si="4"/>
        <v>-7.288564026466475E-5</v>
      </c>
      <c r="Z22" s="2">
        <f t="shared" si="5"/>
        <v>2.0422871947067061E-4</v>
      </c>
      <c r="AA22">
        <f t="shared" si="6"/>
        <v>2.8192376017644339E-4</v>
      </c>
      <c r="AB22" s="23">
        <f t="shared" si="7"/>
        <v>500.67476760455679</v>
      </c>
      <c r="AC22" s="23">
        <f t="shared" si="8"/>
        <v>2.0243028136703742</v>
      </c>
      <c r="AD22" s="17">
        <f t="shared" si="9"/>
        <v>-399.91740061926782</v>
      </c>
      <c r="AE22" s="10">
        <f t="shared" si="10"/>
        <v>0.14459305811929415</v>
      </c>
      <c r="AF22" s="6">
        <f t="shared" si="11"/>
        <v>-5.2061171617617671E-6</v>
      </c>
      <c r="AJ22" s="2"/>
    </row>
    <row r="23" spans="2:36" x14ac:dyDescent="0.25">
      <c r="B23" s="3"/>
      <c r="C23" s="3"/>
      <c r="D23" s="3"/>
      <c r="E23" s="3"/>
      <c r="F23" s="3"/>
      <c r="O23" s="21"/>
      <c r="V23" s="10">
        <f t="shared" si="1"/>
        <v>3.7500000000000012E-4</v>
      </c>
      <c r="W23" s="17">
        <f t="shared" si="2"/>
        <v>500</v>
      </c>
      <c r="X23" s="10">
        <f t="shared" si="3"/>
        <v>502.16889587178969</v>
      </c>
      <c r="Y23" s="2">
        <f t="shared" si="4"/>
        <v>-7.8091757426426519E-5</v>
      </c>
      <c r="Z23" s="2">
        <f t="shared" si="5"/>
        <v>2.1881648514714708E-4</v>
      </c>
      <c r="AA23">
        <f t="shared" si="6"/>
        <v>3.0206117161761786E-4</v>
      </c>
      <c r="AB23" s="23">
        <f t="shared" si="7"/>
        <v>500.72296529059651</v>
      </c>
      <c r="AC23" s="23">
        <f t="shared" si="8"/>
        <v>2.1688958717896867</v>
      </c>
      <c r="AD23" s="17">
        <f t="shared" si="9"/>
        <v>-399.81150066350119</v>
      </c>
      <c r="AE23" s="10">
        <f t="shared" si="10"/>
        <v>0.14459305811929415</v>
      </c>
      <c r="AF23" s="6">
        <f t="shared" si="11"/>
        <v>-5.2061171617617671E-6</v>
      </c>
      <c r="AJ23" s="2"/>
    </row>
    <row r="24" spans="2:36" x14ac:dyDescent="0.25">
      <c r="B24" s="3"/>
      <c r="C24" s="3"/>
      <c r="D24" s="3"/>
      <c r="E24" s="3"/>
      <c r="F24" s="3"/>
      <c r="V24" s="10">
        <f t="shared" si="1"/>
        <v>4.0000000000000013E-4</v>
      </c>
      <c r="W24" s="17">
        <f t="shared" si="2"/>
        <v>500</v>
      </c>
      <c r="X24" s="10">
        <f t="shared" si="3"/>
        <v>502.313488929909</v>
      </c>
      <c r="Y24" s="2">
        <f t="shared" si="4"/>
        <v>-8.3297874588188288E-5</v>
      </c>
      <c r="Z24" s="2">
        <f t="shared" si="5"/>
        <v>2.3340425082362355E-4</v>
      </c>
      <c r="AA24">
        <f t="shared" si="6"/>
        <v>3.2219858305879243E-4</v>
      </c>
      <c r="AB24" s="23">
        <f t="shared" si="7"/>
        <v>500.77116297663633</v>
      </c>
      <c r="AC24" s="23">
        <f t="shared" si="8"/>
        <v>2.3134889299089991</v>
      </c>
      <c r="AD24" s="17">
        <f t="shared" si="9"/>
        <v>-399.70560070773462</v>
      </c>
      <c r="AE24" s="10">
        <f t="shared" si="10"/>
        <v>0.14459305811929415</v>
      </c>
      <c r="AF24" s="6">
        <f t="shared" si="11"/>
        <v>-5.2061171617617671E-6</v>
      </c>
      <c r="AJ24" s="2"/>
    </row>
    <row r="25" spans="2:36" x14ac:dyDescent="0.25">
      <c r="B25" s="3"/>
      <c r="C25" s="3"/>
      <c r="D25" s="3"/>
      <c r="E25" s="3"/>
      <c r="F25" s="3"/>
      <c r="V25" s="10">
        <f t="shared" si="1"/>
        <v>4.2500000000000014E-4</v>
      </c>
      <c r="W25" s="17">
        <f t="shared" si="2"/>
        <v>500</v>
      </c>
      <c r="X25" s="10">
        <f t="shared" si="3"/>
        <v>502.45808198802831</v>
      </c>
      <c r="Y25" s="2">
        <f t="shared" si="4"/>
        <v>-8.8503991749950056E-5</v>
      </c>
      <c r="Z25" s="2">
        <f t="shared" si="5"/>
        <v>2.4799201650010005E-4</v>
      </c>
      <c r="AA25">
        <f t="shared" si="6"/>
        <v>3.4233599449996695E-4</v>
      </c>
      <c r="AB25" s="23">
        <f t="shared" si="7"/>
        <v>500.8193606626761</v>
      </c>
      <c r="AC25" s="23">
        <f t="shared" si="8"/>
        <v>2.4580819880283116</v>
      </c>
      <c r="AD25" s="17">
        <f t="shared" si="9"/>
        <v>-399.59970075196804</v>
      </c>
      <c r="AE25" s="10">
        <f t="shared" si="10"/>
        <v>0.14459305811929415</v>
      </c>
      <c r="AF25" s="6">
        <f t="shared" si="11"/>
        <v>-5.2061171617617671E-6</v>
      </c>
      <c r="AJ25" s="2"/>
    </row>
    <row r="26" spans="2:36" x14ac:dyDescent="0.25">
      <c r="B26" s="3"/>
      <c r="C26" s="3"/>
      <c r="D26" s="3"/>
      <c r="E26" s="3"/>
      <c r="F26" s="3"/>
      <c r="V26" s="10">
        <f t="shared" si="1"/>
        <v>4.5000000000000015E-4</v>
      </c>
      <c r="W26" s="17">
        <f t="shared" si="2"/>
        <v>500</v>
      </c>
      <c r="X26" s="10">
        <f t="shared" si="3"/>
        <v>502.60267504614762</v>
      </c>
      <c r="Y26" s="2">
        <f t="shared" si="4"/>
        <v>-9.3710108911711825E-5</v>
      </c>
      <c r="Z26" s="2">
        <f t="shared" si="5"/>
        <v>2.6257978217657653E-4</v>
      </c>
      <c r="AA26">
        <f t="shared" si="6"/>
        <v>3.6247340594114147E-4</v>
      </c>
      <c r="AB26" s="23">
        <f t="shared" si="7"/>
        <v>500.86755834871587</v>
      </c>
      <c r="AC26" s="23">
        <f t="shared" si="8"/>
        <v>2.602675046147624</v>
      </c>
      <c r="AD26" s="17">
        <f t="shared" si="9"/>
        <v>-399.49380079620147</v>
      </c>
      <c r="AE26" s="10">
        <f t="shared" si="10"/>
        <v>0.14459305811929415</v>
      </c>
      <c r="AF26" s="6">
        <f t="shared" si="11"/>
        <v>-5.2061171617617671E-6</v>
      </c>
      <c r="AJ26" s="2"/>
    </row>
    <row r="27" spans="2:36" x14ac:dyDescent="0.25">
      <c r="B27" s="3"/>
      <c r="C27" s="3"/>
      <c r="D27" s="3"/>
      <c r="E27" s="3"/>
      <c r="F27" s="3"/>
      <c r="V27" s="10">
        <f t="shared" si="1"/>
        <v>4.7500000000000016E-4</v>
      </c>
      <c r="W27" s="17">
        <f t="shared" si="2"/>
        <v>500</v>
      </c>
      <c r="X27" s="10">
        <f t="shared" si="3"/>
        <v>502.74726810426694</v>
      </c>
      <c r="Y27" s="2">
        <f t="shared" si="4"/>
        <v>-9.8916226073473594E-5</v>
      </c>
      <c r="Z27" s="2">
        <f t="shared" si="5"/>
        <v>2.77167547853053E-4</v>
      </c>
      <c r="AA27">
        <f t="shared" si="6"/>
        <v>3.8261081738231604E-4</v>
      </c>
      <c r="AB27" s="23">
        <f t="shared" si="7"/>
        <v>500.91575603475559</v>
      </c>
      <c r="AC27" s="23">
        <f t="shared" si="8"/>
        <v>2.7472681042669365</v>
      </c>
      <c r="AD27" s="17">
        <f t="shared" si="9"/>
        <v>-399.38790084043484</v>
      </c>
      <c r="AE27" s="10">
        <f t="shared" si="10"/>
        <v>0.14459305811929415</v>
      </c>
      <c r="AF27" s="6">
        <f t="shared" si="11"/>
        <v>-5.2061171617617671E-6</v>
      </c>
      <c r="AJ27" s="2"/>
    </row>
    <row r="28" spans="2:36" x14ac:dyDescent="0.25">
      <c r="B28" s="3"/>
      <c r="C28" s="3"/>
      <c r="D28" s="3"/>
      <c r="E28" s="3"/>
      <c r="F28" s="3"/>
      <c r="V28" s="10">
        <f t="shared" si="1"/>
        <v>5.0000000000000012E-4</v>
      </c>
      <c r="W28" s="17">
        <f t="shared" si="2"/>
        <v>500</v>
      </c>
      <c r="X28" s="10">
        <f t="shared" si="3"/>
        <v>502.89186116238625</v>
      </c>
      <c r="Y28" s="2">
        <f t="shared" si="4"/>
        <v>-1.0412234323523536E-4</v>
      </c>
      <c r="Z28" s="2">
        <f t="shared" si="5"/>
        <v>2.9175531352952937E-4</v>
      </c>
      <c r="AA28">
        <f t="shared" si="6"/>
        <v>4.0274822882349051E-4</v>
      </c>
      <c r="AB28" s="23">
        <f t="shared" si="7"/>
        <v>500.96395372079542</v>
      </c>
      <c r="AC28" s="23">
        <f t="shared" si="8"/>
        <v>2.8918611623862489</v>
      </c>
      <c r="AD28" s="17">
        <f t="shared" si="9"/>
        <v>-399.28200088466826</v>
      </c>
      <c r="AE28" s="10">
        <f t="shared" si="10"/>
        <v>0.14459305811929415</v>
      </c>
      <c r="AF28" s="6">
        <f t="shared" si="11"/>
        <v>-5.2061171617617671E-6</v>
      </c>
      <c r="AJ28" s="2"/>
    </row>
    <row r="29" spans="2:36" x14ac:dyDescent="0.25">
      <c r="B29" s="3"/>
      <c r="C29" s="3"/>
      <c r="D29" s="3"/>
      <c r="E29" s="3"/>
      <c r="F29" s="3"/>
      <c r="V29" s="10">
        <f t="shared" si="1"/>
        <v>5.2500000000000008E-4</v>
      </c>
      <c r="W29" s="17">
        <f t="shared" si="2"/>
        <v>500</v>
      </c>
      <c r="X29" s="10">
        <f t="shared" si="3"/>
        <v>503.03645422050556</v>
      </c>
      <c r="Y29" s="2">
        <f t="shared" si="4"/>
        <v>-1.0932846039699713E-4</v>
      </c>
      <c r="Z29" s="2">
        <f t="shared" si="5"/>
        <v>3.0634307920600584E-4</v>
      </c>
      <c r="AA29">
        <f t="shared" si="6"/>
        <v>4.2288564026466498E-4</v>
      </c>
      <c r="AB29" s="23">
        <f t="shared" si="7"/>
        <v>501.01215140683519</v>
      </c>
      <c r="AC29" s="23">
        <f t="shared" si="8"/>
        <v>3.0364542205055614</v>
      </c>
      <c r="AD29" s="17">
        <f t="shared" si="9"/>
        <v>-399.17610092890169</v>
      </c>
      <c r="AE29" s="10">
        <f t="shared" si="10"/>
        <v>0.14459305811929415</v>
      </c>
      <c r="AF29" s="6">
        <f t="shared" si="11"/>
        <v>-5.2061171617617671E-6</v>
      </c>
      <c r="AJ29" s="2"/>
    </row>
    <row r="30" spans="2:36" x14ac:dyDescent="0.25">
      <c r="B30" s="3"/>
      <c r="C30" s="3"/>
      <c r="D30" s="3"/>
      <c r="E30" s="3"/>
      <c r="F30" s="3"/>
      <c r="V30" s="10">
        <f t="shared" si="1"/>
        <v>5.5000000000000003E-4</v>
      </c>
      <c r="W30" s="17">
        <f t="shared" si="2"/>
        <v>500</v>
      </c>
      <c r="X30" s="10">
        <f t="shared" si="3"/>
        <v>503.18104727862487</v>
      </c>
      <c r="Y30" s="2">
        <f t="shared" si="4"/>
        <v>-1.145345775587589E-4</v>
      </c>
      <c r="Z30" s="2">
        <f t="shared" si="5"/>
        <v>3.2093084488248221E-4</v>
      </c>
      <c r="AA30">
        <f t="shared" si="6"/>
        <v>4.4302305170583944E-4</v>
      </c>
      <c r="AB30" s="23">
        <f t="shared" si="7"/>
        <v>501.06034909287496</v>
      </c>
      <c r="AC30" s="23">
        <f t="shared" si="8"/>
        <v>3.1810472786248738</v>
      </c>
      <c r="AD30" s="17">
        <f t="shared" si="9"/>
        <v>-399.07020097313512</v>
      </c>
      <c r="AE30" s="10">
        <f t="shared" si="10"/>
        <v>0.14459305811929415</v>
      </c>
      <c r="AF30" s="6">
        <f t="shared" si="11"/>
        <v>-5.2061171617617671E-6</v>
      </c>
      <c r="AJ30" s="2"/>
    </row>
    <row r="31" spans="2:36" x14ac:dyDescent="0.25">
      <c r="B31" s="3"/>
      <c r="C31" s="3"/>
      <c r="D31" s="3"/>
      <c r="E31" s="3"/>
      <c r="F31" s="3"/>
      <c r="V31" s="10">
        <f t="shared" si="1"/>
        <v>5.7499999999999999E-4</v>
      </c>
      <c r="W31" s="17">
        <f t="shared" si="2"/>
        <v>500</v>
      </c>
      <c r="X31" s="10">
        <f t="shared" si="3"/>
        <v>503.32564033674419</v>
      </c>
      <c r="Y31" s="2">
        <f t="shared" si="4"/>
        <v>-1.1974069472052067E-4</v>
      </c>
      <c r="Z31" s="2">
        <f t="shared" si="5"/>
        <v>3.3551861055895868E-4</v>
      </c>
      <c r="AA31">
        <f t="shared" si="6"/>
        <v>4.6316046314701402E-4</v>
      </c>
      <c r="AB31" s="23">
        <f t="shared" si="7"/>
        <v>501.10854677891467</v>
      </c>
      <c r="AC31" s="23">
        <f t="shared" si="8"/>
        <v>3.3256403367441862</v>
      </c>
      <c r="AD31" s="17">
        <f t="shared" si="9"/>
        <v>-398.96430101736848</v>
      </c>
      <c r="AE31" s="10">
        <f t="shared" si="10"/>
        <v>0.14459305811929415</v>
      </c>
      <c r="AF31" s="6">
        <f t="shared" si="11"/>
        <v>-5.2061171617617671E-6</v>
      </c>
      <c r="AJ31" s="2"/>
    </row>
    <row r="32" spans="2:36" ht="15.75" thickBot="1" x14ac:dyDescent="0.3">
      <c r="B32" t="s">
        <v>36</v>
      </c>
      <c r="C32" t="s">
        <v>37</v>
      </c>
      <c r="D32" s="3"/>
      <c r="E32" s="3"/>
      <c r="F32" s="3"/>
      <c r="V32" s="10">
        <f t="shared" si="1"/>
        <v>5.9999999999999995E-4</v>
      </c>
      <c r="W32" s="17">
        <f t="shared" si="2"/>
        <v>500</v>
      </c>
      <c r="X32" s="10">
        <f t="shared" si="3"/>
        <v>503.4702333948635</v>
      </c>
      <c r="Y32" s="2">
        <f t="shared" si="4"/>
        <v>-1.2494681188228242E-4</v>
      </c>
      <c r="Z32" s="2">
        <f t="shared" si="5"/>
        <v>3.501063762354351E-4</v>
      </c>
      <c r="AA32">
        <f t="shared" si="6"/>
        <v>4.8329787458818848E-4</v>
      </c>
      <c r="AB32" s="23">
        <f t="shared" si="7"/>
        <v>501.1567444649545</v>
      </c>
      <c r="AC32" s="23">
        <f t="shared" si="8"/>
        <v>3.4702333948634987</v>
      </c>
      <c r="AD32" s="17">
        <f t="shared" si="9"/>
        <v>-398.85840106160197</v>
      </c>
      <c r="AE32" s="10">
        <f t="shared" si="10"/>
        <v>0.14459305811929415</v>
      </c>
      <c r="AF32" s="6">
        <f t="shared" si="11"/>
        <v>-5.2061171617617671E-6</v>
      </c>
      <c r="AJ32" s="2"/>
    </row>
    <row r="33" spans="2:36" ht="15.75" thickBot="1" x14ac:dyDescent="0.3">
      <c r="B33" s="40" t="s">
        <v>22</v>
      </c>
      <c r="C33" s="41" t="s">
        <v>55</v>
      </c>
      <c r="D33" s="3"/>
      <c r="E33" s="3"/>
      <c r="F33" s="3"/>
      <c r="V33" s="10">
        <f t="shared" si="1"/>
        <v>6.249999999999999E-4</v>
      </c>
      <c r="W33" s="17">
        <f t="shared" si="2"/>
        <v>500</v>
      </c>
      <c r="X33" s="10">
        <f t="shared" si="3"/>
        <v>503.61482645298281</v>
      </c>
      <c r="Y33" s="2">
        <f t="shared" si="4"/>
        <v>-1.3015292904404419E-4</v>
      </c>
      <c r="Z33" s="2">
        <f t="shared" si="5"/>
        <v>3.6469414191191152E-4</v>
      </c>
      <c r="AA33">
        <f t="shared" si="6"/>
        <v>5.0343528602936295E-4</v>
      </c>
      <c r="AB33" s="23">
        <f t="shared" si="7"/>
        <v>501.20494215099427</v>
      </c>
      <c r="AC33" s="23">
        <f t="shared" si="8"/>
        <v>3.6148264529828111</v>
      </c>
      <c r="AD33" s="17">
        <f t="shared" si="9"/>
        <v>-398.75250110583539</v>
      </c>
      <c r="AE33" s="10">
        <f t="shared" si="10"/>
        <v>0.14459305811929415</v>
      </c>
      <c r="AF33" s="6">
        <f t="shared" si="11"/>
        <v>-5.2061171617617671E-6</v>
      </c>
      <c r="AJ33" s="2"/>
    </row>
    <row r="34" spans="2:36" x14ac:dyDescent="0.25">
      <c r="B34" s="36">
        <v>0</v>
      </c>
      <c r="C34" s="37">
        <f>$B$5*B34</f>
        <v>0</v>
      </c>
      <c r="D34" s="3"/>
      <c r="E34" s="3"/>
      <c r="F34" s="3"/>
      <c r="V34" s="10">
        <f t="shared" si="1"/>
        <v>6.4999999999999986E-4</v>
      </c>
      <c r="W34" s="17">
        <f t="shared" si="2"/>
        <v>500</v>
      </c>
      <c r="X34" s="10">
        <f t="shared" si="3"/>
        <v>503.75941951110212</v>
      </c>
      <c r="Y34" s="2">
        <f t="shared" si="4"/>
        <v>-1.3535904620580596E-4</v>
      </c>
      <c r="Z34" s="2">
        <f t="shared" si="5"/>
        <v>3.7928190758838794E-4</v>
      </c>
      <c r="AA34">
        <f t="shared" si="6"/>
        <v>5.2357269747053741E-4</v>
      </c>
      <c r="AB34" s="23">
        <f t="shared" si="7"/>
        <v>501.25313983703404</v>
      </c>
      <c r="AC34" s="23">
        <f t="shared" si="8"/>
        <v>3.7594195111021236</v>
      </c>
      <c r="AD34" s="17">
        <f t="shared" si="9"/>
        <v>-398.64660115006876</v>
      </c>
      <c r="AE34" s="10">
        <f t="shared" si="10"/>
        <v>0.14459305811929415</v>
      </c>
      <c r="AF34" s="6">
        <f t="shared" si="11"/>
        <v>-5.2061171617617671E-6</v>
      </c>
      <c r="AJ34" s="2"/>
    </row>
    <row r="35" spans="2:36" x14ac:dyDescent="0.25">
      <c r="B35" s="36">
        <v>100</v>
      </c>
      <c r="C35" s="37">
        <f>$B$5*B35</f>
        <v>80.28</v>
      </c>
      <c r="D35" s="3"/>
      <c r="E35" s="3"/>
      <c r="F35" s="3"/>
      <c r="V35" s="10">
        <f t="shared" si="1"/>
        <v>6.7499999999999982E-4</v>
      </c>
      <c r="W35" s="17">
        <f t="shared" si="2"/>
        <v>500</v>
      </c>
      <c r="X35" s="10">
        <f t="shared" si="3"/>
        <v>503.90401256922144</v>
      </c>
      <c r="Y35" s="2">
        <f t="shared" si="4"/>
        <v>-1.4056516336756773E-4</v>
      </c>
      <c r="Z35" s="2">
        <f t="shared" si="5"/>
        <v>3.9386967326486436E-4</v>
      </c>
      <c r="AA35">
        <f t="shared" si="6"/>
        <v>5.4371010891171199E-4</v>
      </c>
      <c r="AB35" s="23">
        <f t="shared" si="7"/>
        <v>501.30133752307376</v>
      </c>
      <c r="AC35" s="23">
        <f t="shared" si="8"/>
        <v>3.904012569221436</v>
      </c>
      <c r="AD35" s="17">
        <f t="shared" si="9"/>
        <v>-398.54070119430213</v>
      </c>
      <c r="AE35" s="10">
        <f t="shared" si="10"/>
        <v>0.14459305811929415</v>
      </c>
      <c r="AF35" s="6">
        <f t="shared" si="11"/>
        <v>-5.2061171617617671E-6</v>
      </c>
      <c r="AJ35" s="2"/>
    </row>
    <row r="36" spans="2:36" x14ac:dyDescent="0.25">
      <c r="B36" s="36">
        <v>200</v>
      </c>
      <c r="C36" s="37">
        <f t="shared" ref="C36:C42" si="12">$B$5*B36</f>
        <v>160.56</v>
      </c>
      <c r="D36" s="3"/>
      <c r="E36" s="3"/>
      <c r="F36" s="3"/>
      <c r="V36" s="10">
        <f t="shared" si="1"/>
        <v>6.9999999999999978E-4</v>
      </c>
      <c r="W36" s="17">
        <f t="shared" si="2"/>
        <v>500</v>
      </c>
      <c r="X36" s="10">
        <f t="shared" si="3"/>
        <v>504.04860562734075</v>
      </c>
      <c r="Y36" s="2">
        <f t="shared" si="4"/>
        <v>-1.457712805293295E-4</v>
      </c>
      <c r="Z36" s="2">
        <f t="shared" si="5"/>
        <v>4.0845743894134078E-4</v>
      </c>
      <c r="AA36">
        <f t="shared" si="6"/>
        <v>5.6384752035288645E-4</v>
      </c>
      <c r="AB36" s="23">
        <f t="shared" si="7"/>
        <v>501.34953520911358</v>
      </c>
      <c r="AC36" s="23">
        <f t="shared" si="8"/>
        <v>4.0486056273407485</v>
      </c>
      <c r="AD36" s="17">
        <f t="shared" si="9"/>
        <v>-398.43480123853561</v>
      </c>
      <c r="AE36" s="10">
        <f t="shared" si="10"/>
        <v>0.14459305811929415</v>
      </c>
      <c r="AF36" s="6">
        <f t="shared" si="11"/>
        <v>-5.2061171617617671E-6</v>
      </c>
      <c r="AJ36" s="2"/>
    </row>
    <row r="37" spans="2:36" x14ac:dyDescent="0.25">
      <c r="B37" s="36">
        <v>300</v>
      </c>
      <c r="C37" s="37">
        <f t="shared" si="12"/>
        <v>240.83999999999997</v>
      </c>
      <c r="D37" s="3"/>
      <c r="E37" s="3"/>
      <c r="F37" s="3"/>
      <c r="V37" s="10">
        <f t="shared" si="1"/>
        <v>7.2499999999999973E-4</v>
      </c>
      <c r="W37" s="17">
        <f t="shared" si="2"/>
        <v>500</v>
      </c>
      <c r="X37" s="10">
        <f t="shared" si="3"/>
        <v>504.19319868546006</v>
      </c>
      <c r="Y37" s="2">
        <f t="shared" si="4"/>
        <v>-1.5097739769109127E-4</v>
      </c>
      <c r="Z37" s="2">
        <f t="shared" si="5"/>
        <v>4.230452046178172E-4</v>
      </c>
      <c r="AA37">
        <f t="shared" si="6"/>
        <v>5.8398493179406092E-4</v>
      </c>
      <c r="AB37" s="23">
        <f t="shared" si="7"/>
        <v>501.39773289515335</v>
      </c>
      <c r="AC37" s="23">
        <f t="shared" si="8"/>
        <v>4.1931986854600609</v>
      </c>
      <c r="AD37" s="17">
        <f t="shared" si="9"/>
        <v>-398.32890128276904</v>
      </c>
      <c r="AE37" s="10">
        <f t="shared" si="10"/>
        <v>0.14459305811929415</v>
      </c>
      <c r="AF37" s="6">
        <f t="shared" si="11"/>
        <v>-5.2061171617617671E-6</v>
      </c>
      <c r="AJ37" s="2"/>
    </row>
    <row r="38" spans="2:36" x14ac:dyDescent="0.25">
      <c r="B38" s="36">
        <v>400</v>
      </c>
      <c r="C38" s="37">
        <f t="shared" si="12"/>
        <v>321.12</v>
      </c>
      <c r="D38" s="3"/>
      <c r="E38" s="3"/>
      <c r="F38" s="3"/>
      <c r="V38" s="10">
        <f t="shared" si="1"/>
        <v>7.4999999999999969E-4</v>
      </c>
      <c r="W38" s="17">
        <f t="shared" si="2"/>
        <v>500</v>
      </c>
      <c r="X38" s="10">
        <f t="shared" si="3"/>
        <v>504.33779174357937</v>
      </c>
      <c r="Y38" s="2">
        <f t="shared" si="4"/>
        <v>-1.5618351485285304E-4</v>
      </c>
      <c r="Z38" s="2">
        <f t="shared" si="5"/>
        <v>4.3763297029429362E-4</v>
      </c>
      <c r="AA38">
        <f t="shared" si="6"/>
        <v>6.0412234323523539E-4</v>
      </c>
      <c r="AB38" s="23">
        <f t="shared" si="7"/>
        <v>501.44593058119312</v>
      </c>
      <c r="AC38" s="23">
        <f t="shared" si="8"/>
        <v>4.3377917435793734</v>
      </c>
      <c r="AD38" s="17">
        <f t="shared" si="9"/>
        <v>-398.22300132700246</v>
      </c>
      <c r="AE38" s="10">
        <f t="shared" si="10"/>
        <v>0.14459305811929415</v>
      </c>
      <c r="AF38" s="6">
        <f t="shared" si="11"/>
        <v>-5.2061171617617671E-6</v>
      </c>
      <c r="AJ38" s="2"/>
    </row>
    <row r="39" spans="2:36" x14ac:dyDescent="0.25">
      <c r="B39" s="36">
        <v>500</v>
      </c>
      <c r="C39" s="37">
        <f t="shared" si="12"/>
        <v>401.4</v>
      </c>
      <c r="D39" s="3"/>
      <c r="E39" s="3"/>
      <c r="F39" s="3"/>
      <c r="V39" s="10">
        <f t="shared" si="1"/>
        <v>7.7499999999999965E-4</v>
      </c>
      <c r="W39" s="17">
        <f t="shared" si="2"/>
        <v>500</v>
      </c>
      <c r="X39" s="10">
        <f t="shared" si="3"/>
        <v>504.48238480169869</v>
      </c>
      <c r="Y39" s="2">
        <f t="shared" si="4"/>
        <v>-1.6138963201461481E-4</v>
      </c>
      <c r="Z39" s="2">
        <f t="shared" si="5"/>
        <v>4.5222073597077004E-4</v>
      </c>
      <c r="AA39">
        <f t="shared" si="6"/>
        <v>6.2425975467640985E-4</v>
      </c>
      <c r="AB39" s="23">
        <f t="shared" si="7"/>
        <v>501.49412826723284</v>
      </c>
      <c r="AC39" s="23">
        <f t="shared" si="8"/>
        <v>4.4823848016986858</v>
      </c>
      <c r="AD39" s="17">
        <f t="shared" si="9"/>
        <v>-398.11710137123583</v>
      </c>
      <c r="AE39" s="10">
        <f t="shared" si="10"/>
        <v>0.14459305811929415</v>
      </c>
      <c r="AF39" s="6">
        <f t="shared" si="11"/>
        <v>-5.2061171617617671E-6</v>
      </c>
      <c r="AJ39" s="2"/>
    </row>
    <row r="40" spans="2:36" x14ac:dyDescent="0.25">
      <c r="B40" s="36">
        <v>600</v>
      </c>
      <c r="C40" s="37">
        <f t="shared" si="12"/>
        <v>481.67999999999995</v>
      </c>
      <c r="D40" s="3"/>
      <c r="E40" s="3"/>
      <c r="F40" s="3"/>
      <c r="V40" s="10">
        <f t="shared" si="1"/>
        <v>7.999999999999996E-4</v>
      </c>
      <c r="W40" s="17">
        <f t="shared" si="2"/>
        <v>500</v>
      </c>
      <c r="X40" s="10">
        <f t="shared" si="3"/>
        <v>504.626977859818</v>
      </c>
      <c r="Y40" s="2">
        <f t="shared" si="4"/>
        <v>-1.6659574917637658E-4</v>
      </c>
      <c r="Z40" s="2">
        <f t="shared" si="5"/>
        <v>4.6680850164724645E-4</v>
      </c>
      <c r="AA40">
        <f t="shared" si="6"/>
        <v>6.4439716611758443E-4</v>
      </c>
      <c r="AB40" s="23">
        <f t="shared" si="7"/>
        <v>501.54232595327267</v>
      </c>
      <c r="AC40" s="23">
        <f t="shared" si="8"/>
        <v>4.6269778598179983</v>
      </c>
      <c r="AD40" s="17">
        <f t="shared" si="9"/>
        <v>-398.01120141546926</v>
      </c>
      <c r="AE40" s="10">
        <f t="shared" si="10"/>
        <v>0.14459305811929415</v>
      </c>
      <c r="AF40" s="6">
        <f t="shared" si="11"/>
        <v>-5.2061171617617671E-6</v>
      </c>
      <c r="AJ40" s="2"/>
    </row>
    <row r="41" spans="2:36" x14ac:dyDescent="0.25">
      <c r="B41" s="36">
        <v>700</v>
      </c>
      <c r="C41" s="37">
        <f t="shared" si="12"/>
        <v>561.95999999999992</v>
      </c>
      <c r="D41" s="3"/>
      <c r="E41" s="3"/>
      <c r="F41" s="3"/>
      <c r="V41" s="10">
        <f t="shared" si="1"/>
        <v>8.2499999999999956E-4</v>
      </c>
      <c r="W41" s="17">
        <f t="shared" si="2"/>
        <v>500</v>
      </c>
      <c r="X41" s="10">
        <f t="shared" si="3"/>
        <v>504.77157091793731</v>
      </c>
      <c r="Y41" s="2">
        <f t="shared" si="4"/>
        <v>-1.7180186633813834E-4</v>
      </c>
      <c r="Z41" s="2">
        <f t="shared" si="5"/>
        <v>4.8139626732372287E-4</v>
      </c>
      <c r="AA41">
        <f t="shared" si="6"/>
        <v>6.6453457755875878E-4</v>
      </c>
      <c r="AB41" s="23">
        <f t="shared" si="7"/>
        <v>501.59052363931244</v>
      </c>
      <c r="AC41" s="23">
        <f t="shared" si="8"/>
        <v>4.7715709179373107</v>
      </c>
      <c r="AD41" s="17">
        <f t="shared" si="9"/>
        <v>-397.90530145970268</v>
      </c>
      <c r="AE41" s="10">
        <f t="shared" si="10"/>
        <v>0.14459305811929415</v>
      </c>
      <c r="AF41" s="6">
        <f t="shared" si="11"/>
        <v>-5.2061171617617671E-6</v>
      </c>
      <c r="AJ41" s="2"/>
    </row>
    <row r="42" spans="2:36" ht="15.75" thickBot="1" x14ac:dyDescent="0.3">
      <c r="B42" s="38">
        <v>800</v>
      </c>
      <c r="C42" s="39">
        <f t="shared" si="12"/>
        <v>642.24</v>
      </c>
      <c r="D42" s="3"/>
      <c r="E42" s="3"/>
      <c r="F42" s="3"/>
      <c r="V42" s="10">
        <f t="shared" si="1"/>
        <v>8.4999999999999952E-4</v>
      </c>
      <c r="W42" s="17">
        <f t="shared" si="2"/>
        <v>500</v>
      </c>
      <c r="X42" s="10">
        <f t="shared" si="3"/>
        <v>504.91616397605662</v>
      </c>
      <c r="Y42" s="2">
        <f t="shared" si="4"/>
        <v>-1.7700798349990011E-4</v>
      </c>
      <c r="Z42" s="2">
        <f t="shared" si="5"/>
        <v>4.9598403300019924E-4</v>
      </c>
      <c r="AA42">
        <f t="shared" si="6"/>
        <v>6.8467198899993347E-4</v>
      </c>
      <c r="AB42" s="23">
        <f t="shared" si="7"/>
        <v>501.63872132535221</v>
      </c>
      <c r="AC42" s="23">
        <f t="shared" si="8"/>
        <v>4.9161639760566231</v>
      </c>
      <c r="AD42" s="17">
        <f t="shared" si="9"/>
        <v>-397.79940150393611</v>
      </c>
      <c r="AE42" s="10">
        <f t="shared" si="10"/>
        <v>0.14459305811929415</v>
      </c>
      <c r="AF42" s="6">
        <f t="shared" si="11"/>
        <v>-5.2061171617617671E-6</v>
      </c>
      <c r="AJ42" s="2"/>
    </row>
    <row r="43" spans="2:36" x14ac:dyDescent="0.25">
      <c r="D43" s="3"/>
      <c r="E43" s="3"/>
      <c r="F43" s="3"/>
      <c r="V43" s="10">
        <f t="shared" si="1"/>
        <v>8.7499999999999948E-4</v>
      </c>
      <c r="W43" s="17">
        <f t="shared" si="2"/>
        <v>500</v>
      </c>
      <c r="X43" s="10">
        <f t="shared" si="3"/>
        <v>505.06075703417594</v>
      </c>
      <c r="Y43" s="2">
        <f t="shared" si="4"/>
        <v>-1.8221410066166188E-4</v>
      </c>
      <c r="Z43" s="2">
        <f t="shared" si="5"/>
        <v>5.1057179867667571E-4</v>
      </c>
      <c r="AA43">
        <f t="shared" si="6"/>
        <v>7.0480940044110793E-4</v>
      </c>
      <c r="AB43" s="23">
        <f t="shared" si="7"/>
        <v>501.68691901139192</v>
      </c>
      <c r="AC43" s="23">
        <f t="shared" si="8"/>
        <v>5.0607570341759356</v>
      </c>
      <c r="AD43" s="17">
        <f t="shared" si="9"/>
        <v>-397.69350154816948</v>
      </c>
      <c r="AE43" s="10">
        <f t="shared" si="10"/>
        <v>0.14459305811929415</v>
      </c>
      <c r="AF43" s="6">
        <f t="shared" si="11"/>
        <v>-5.2061171617617671E-6</v>
      </c>
      <c r="AJ43" s="2"/>
    </row>
    <row r="44" spans="2:36" x14ac:dyDescent="0.25">
      <c r="B44" s="3"/>
      <c r="C44" s="3"/>
      <c r="D44" s="3"/>
      <c r="E44" s="3"/>
      <c r="F44" s="3"/>
      <c r="V44" s="10">
        <f t="shared" si="1"/>
        <v>8.9999999999999943E-4</v>
      </c>
      <c r="W44" s="17">
        <f t="shared" si="2"/>
        <v>500</v>
      </c>
      <c r="X44" s="10">
        <f t="shared" si="3"/>
        <v>505.20535009229525</v>
      </c>
      <c r="Y44" s="2">
        <f t="shared" si="4"/>
        <v>-1.8742021782342365E-4</v>
      </c>
      <c r="Z44" s="2">
        <f t="shared" si="5"/>
        <v>5.2515956435315219E-4</v>
      </c>
      <c r="AA44">
        <f t="shared" si="6"/>
        <v>7.249468118822824E-4</v>
      </c>
      <c r="AB44" s="23">
        <f t="shared" si="7"/>
        <v>501.73511669743175</v>
      </c>
      <c r="AC44" s="23">
        <f t="shared" si="8"/>
        <v>5.205350092295248</v>
      </c>
      <c r="AD44" s="17">
        <f t="shared" si="9"/>
        <v>-397.58760159240296</v>
      </c>
      <c r="AE44" s="10">
        <f t="shared" si="10"/>
        <v>0.14459305811929415</v>
      </c>
      <c r="AF44" s="6">
        <f t="shared" si="11"/>
        <v>-5.2061171617617671E-6</v>
      </c>
      <c r="AJ44" s="2"/>
    </row>
    <row r="45" spans="2:36" x14ac:dyDescent="0.25">
      <c r="B45" s="3"/>
      <c r="C45" s="3"/>
      <c r="D45" s="3"/>
      <c r="E45" s="3"/>
      <c r="F45" s="3"/>
      <c r="V45" s="10">
        <f t="shared" si="1"/>
        <v>9.2499999999999939E-4</v>
      </c>
      <c r="W45" s="17">
        <f t="shared" si="2"/>
        <v>500</v>
      </c>
      <c r="X45" s="10">
        <f t="shared" si="3"/>
        <v>505.34994315041456</v>
      </c>
      <c r="Y45" s="2">
        <f t="shared" si="4"/>
        <v>-1.9262633498518542E-4</v>
      </c>
      <c r="Z45" s="2">
        <f t="shared" si="5"/>
        <v>5.3974733002962855E-4</v>
      </c>
      <c r="AA45">
        <f t="shared" si="6"/>
        <v>7.4508422332345686E-4</v>
      </c>
      <c r="AB45" s="23">
        <f t="shared" si="7"/>
        <v>501.78331438347152</v>
      </c>
      <c r="AC45" s="23">
        <f t="shared" si="8"/>
        <v>5.3499431504145605</v>
      </c>
      <c r="AD45" s="17">
        <f t="shared" si="9"/>
        <v>-397.48170163663633</v>
      </c>
      <c r="AE45" s="10">
        <f t="shared" si="10"/>
        <v>0.14459305811929415</v>
      </c>
      <c r="AF45" s="6">
        <f t="shared" si="11"/>
        <v>-5.2061171617617671E-6</v>
      </c>
      <c r="AJ45" s="2"/>
    </row>
    <row r="46" spans="2:36" x14ac:dyDescent="0.25">
      <c r="B46" s="3"/>
      <c r="C46" s="3"/>
      <c r="D46" s="3"/>
      <c r="E46" s="3"/>
      <c r="F46" s="3"/>
      <c r="V46" s="10">
        <f t="shared" si="1"/>
        <v>9.4999999999999935E-4</v>
      </c>
      <c r="W46" s="17">
        <f t="shared" si="2"/>
        <v>500</v>
      </c>
      <c r="X46" s="10">
        <f t="shared" si="3"/>
        <v>505.49453620853387</v>
      </c>
      <c r="Y46" s="2">
        <f t="shared" si="4"/>
        <v>-1.9783245214694719E-4</v>
      </c>
      <c r="Z46" s="2">
        <f t="shared" si="5"/>
        <v>5.5433509570610492E-4</v>
      </c>
      <c r="AA46">
        <f t="shared" si="6"/>
        <v>7.6522163476463133E-4</v>
      </c>
      <c r="AB46" s="23">
        <f t="shared" si="7"/>
        <v>501.83151206951129</v>
      </c>
      <c r="AC46" s="23">
        <f t="shared" si="8"/>
        <v>5.4945362085338729</v>
      </c>
      <c r="AD46" s="17">
        <f t="shared" si="9"/>
        <v>-397.37580168086976</v>
      </c>
      <c r="AE46" s="10">
        <f t="shared" si="10"/>
        <v>0.14459305811929415</v>
      </c>
      <c r="AF46" s="6">
        <f t="shared" si="11"/>
        <v>-5.2061171617617671E-6</v>
      </c>
      <c r="AJ46" s="2"/>
    </row>
    <row r="47" spans="2:36" x14ac:dyDescent="0.25">
      <c r="V47" s="10">
        <f t="shared" si="1"/>
        <v>9.749999999999993E-4</v>
      </c>
      <c r="W47" s="17">
        <f t="shared" si="2"/>
        <v>500</v>
      </c>
      <c r="X47" s="10">
        <f t="shared" si="3"/>
        <v>505.63912926665319</v>
      </c>
      <c r="Y47" s="2">
        <f t="shared" si="4"/>
        <v>-2.0303856930870896E-4</v>
      </c>
      <c r="Z47" s="2">
        <f t="shared" si="5"/>
        <v>5.6892286138258139E-4</v>
      </c>
      <c r="AA47">
        <f t="shared" si="6"/>
        <v>7.853590462058058E-4</v>
      </c>
      <c r="AB47" s="23">
        <f t="shared" si="7"/>
        <v>501.879709755551</v>
      </c>
      <c r="AC47" s="23">
        <f t="shared" si="8"/>
        <v>5.6391292666531854</v>
      </c>
      <c r="AD47" s="17">
        <f t="shared" si="9"/>
        <v>-397.26990172510313</v>
      </c>
      <c r="AE47" s="10">
        <f t="shared" si="10"/>
        <v>0.14459305811929415</v>
      </c>
      <c r="AF47" s="6">
        <f t="shared" si="11"/>
        <v>-5.2061171617617671E-6</v>
      </c>
      <c r="AJ47" s="2"/>
    </row>
    <row r="48" spans="2:36" x14ac:dyDescent="0.25">
      <c r="V48" s="10">
        <f t="shared" si="1"/>
        <v>9.9999999999999937E-4</v>
      </c>
      <c r="W48" s="17">
        <f t="shared" si="2"/>
        <v>500</v>
      </c>
      <c r="X48" s="10">
        <f t="shared" si="3"/>
        <v>505.7837223247725</v>
      </c>
      <c r="Y48" s="2">
        <f t="shared" si="4"/>
        <v>-2.0824468647047073E-4</v>
      </c>
      <c r="Z48" s="2">
        <f t="shared" si="5"/>
        <v>5.8351062705905786E-4</v>
      </c>
      <c r="AA48">
        <f t="shared" si="6"/>
        <v>8.0549645764698048E-4</v>
      </c>
      <c r="AB48" s="23">
        <f t="shared" si="7"/>
        <v>501.92790744159083</v>
      </c>
      <c r="AC48" s="23">
        <f t="shared" si="8"/>
        <v>5.7837223247724978</v>
      </c>
      <c r="AD48" s="17">
        <f t="shared" si="9"/>
        <v>-397.16400176933661</v>
      </c>
      <c r="AE48" s="10">
        <f t="shared" si="10"/>
        <v>0.14459305811929415</v>
      </c>
      <c r="AF48" s="6">
        <f t="shared" si="11"/>
        <v>-5.2061171617617671E-6</v>
      </c>
      <c r="AJ48" s="2"/>
    </row>
    <row r="49" spans="22:36" x14ac:dyDescent="0.25">
      <c r="V49" s="10">
        <f t="shared" si="1"/>
        <v>1.0249999999999994E-3</v>
      </c>
      <c r="W49" s="17">
        <f t="shared" si="2"/>
        <v>500</v>
      </c>
      <c r="X49" s="10">
        <f t="shared" si="3"/>
        <v>505.92831538289181</v>
      </c>
      <c r="Y49" s="2">
        <f t="shared" si="4"/>
        <v>-2.1345080363223249E-4</v>
      </c>
      <c r="Z49" s="2">
        <f t="shared" si="5"/>
        <v>5.9809839273553445E-4</v>
      </c>
      <c r="AA49">
        <f t="shared" si="6"/>
        <v>8.2563386908815495E-4</v>
      </c>
      <c r="AB49" s="23">
        <f t="shared" si="7"/>
        <v>501.9761051276306</v>
      </c>
      <c r="AC49" s="23">
        <f t="shared" si="8"/>
        <v>5.9283153828918103</v>
      </c>
      <c r="AD49" s="17">
        <f t="shared" si="9"/>
        <v>-397.05810181357003</v>
      </c>
      <c r="AE49" s="10">
        <f t="shared" si="10"/>
        <v>0.14459305811929415</v>
      </c>
      <c r="AF49" s="6">
        <f t="shared" si="11"/>
        <v>-5.2061171617617671E-6</v>
      </c>
      <c r="AJ49" s="2"/>
    </row>
    <row r="50" spans="22:36" x14ac:dyDescent="0.25">
      <c r="V50" s="10">
        <f t="shared" si="1"/>
        <v>1.0499999999999995E-3</v>
      </c>
      <c r="W50" s="17">
        <f t="shared" si="2"/>
        <v>500</v>
      </c>
      <c r="X50" s="10">
        <f t="shared" si="3"/>
        <v>506.07290844101112</v>
      </c>
      <c r="Y50" s="2">
        <f t="shared" si="4"/>
        <v>-2.1865692079399426E-4</v>
      </c>
      <c r="Z50" s="2">
        <f t="shared" si="5"/>
        <v>6.1268615841201103E-4</v>
      </c>
      <c r="AA50">
        <f t="shared" si="6"/>
        <v>8.4577128052932952E-4</v>
      </c>
      <c r="AB50" s="23">
        <f t="shared" si="7"/>
        <v>502.02430281367037</v>
      </c>
      <c r="AC50" s="23">
        <f t="shared" si="8"/>
        <v>6.0729084410111227</v>
      </c>
      <c r="AD50" s="17">
        <f t="shared" si="9"/>
        <v>-396.95220185780346</v>
      </c>
      <c r="AE50" s="10">
        <f t="shared" si="10"/>
        <v>0.14459305811929415</v>
      </c>
      <c r="AF50" s="6">
        <f t="shared" si="11"/>
        <v>-5.2061171617617671E-6</v>
      </c>
      <c r="AJ50" s="2"/>
    </row>
    <row r="51" spans="22:36" x14ac:dyDescent="0.25">
      <c r="V51" s="10">
        <f t="shared" si="1"/>
        <v>1.0749999999999996E-3</v>
      </c>
      <c r="W51" s="17">
        <f t="shared" si="2"/>
        <v>500</v>
      </c>
      <c r="X51" s="10">
        <f t="shared" si="3"/>
        <v>506.21750149913044</v>
      </c>
      <c r="Y51" s="2">
        <f t="shared" si="4"/>
        <v>-2.2386303795575603E-4</v>
      </c>
      <c r="Z51" s="2">
        <f t="shared" si="5"/>
        <v>6.272739240884875E-4</v>
      </c>
      <c r="AA51">
        <f t="shared" si="6"/>
        <v>8.659086919705042E-4</v>
      </c>
      <c r="AB51" s="23">
        <f t="shared" si="7"/>
        <v>502.07250049971009</v>
      </c>
      <c r="AC51" s="23">
        <f t="shared" si="8"/>
        <v>6.2175014991304351</v>
      </c>
      <c r="AD51" s="17">
        <f t="shared" si="9"/>
        <v>-396.84630190203683</v>
      </c>
      <c r="AE51" s="10">
        <f t="shared" si="10"/>
        <v>0.14459305811929415</v>
      </c>
      <c r="AF51" s="6">
        <f t="shared" si="11"/>
        <v>-5.2061171617617671E-6</v>
      </c>
      <c r="AJ51" s="2"/>
    </row>
    <row r="52" spans="22:36" x14ac:dyDescent="0.25">
      <c r="V52" s="10">
        <f t="shared" si="1"/>
        <v>1.0999999999999996E-3</v>
      </c>
      <c r="W52" s="17">
        <f t="shared" si="2"/>
        <v>500</v>
      </c>
      <c r="X52" s="10">
        <f t="shared" si="3"/>
        <v>506.36209455724975</v>
      </c>
      <c r="Y52" s="2">
        <f t="shared" si="4"/>
        <v>-2.290691551175178E-4</v>
      </c>
      <c r="Z52" s="2">
        <f t="shared" si="5"/>
        <v>6.4186168976496398E-4</v>
      </c>
      <c r="AA52">
        <f t="shared" si="6"/>
        <v>8.8604610341167867E-4</v>
      </c>
      <c r="AB52" s="23">
        <f t="shared" si="7"/>
        <v>502.12069818574992</v>
      </c>
      <c r="AC52" s="23">
        <f t="shared" si="8"/>
        <v>6.3620945572497476</v>
      </c>
      <c r="AD52" s="17">
        <f t="shared" si="9"/>
        <v>-396.74040194627025</v>
      </c>
      <c r="AE52" s="10">
        <f t="shared" si="10"/>
        <v>0.14459305811929415</v>
      </c>
      <c r="AF52" s="6">
        <f t="shared" si="11"/>
        <v>-5.2061171617617671E-6</v>
      </c>
      <c r="AJ52" s="2"/>
    </row>
    <row r="53" spans="22:36" x14ac:dyDescent="0.25">
      <c r="V53" s="10">
        <f t="shared" si="1"/>
        <v>1.1249999999999997E-3</v>
      </c>
      <c r="W53" s="17">
        <f t="shared" si="2"/>
        <v>500</v>
      </c>
      <c r="X53" s="10">
        <f t="shared" si="3"/>
        <v>506.50668761536906</v>
      </c>
      <c r="Y53" s="2">
        <f t="shared" si="4"/>
        <v>-2.3427527227927957E-4</v>
      </c>
      <c r="Z53" s="2">
        <f t="shared" si="5"/>
        <v>6.5644945544144056E-4</v>
      </c>
      <c r="AA53">
        <f t="shared" si="6"/>
        <v>9.0618351485285324E-4</v>
      </c>
      <c r="AB53" s="23">
        <f t="shared" si="7"/>
        <v>502.16889587178969</v>
      </c>
      <c r="AC53" s="23">
        <f t="shared" si="8"/>
        <v>6.50668761536906</v>
      </c>
      <c r="AD53" s="17">
        <f t="shared" si="9"/>
        <v>-396.63450199050368</v>
      </c>
      <c r="AE53" s="10">
        <f t="shared" si="10"/>
        <v>0.14459305811929415</v>
      </c>
      <c r="AF53" s="6">
        <f t="shared" si="11"/>
        <v>-5.2061171617617671E-6</v>
      </c>
      <c r="AJ53" s="2"/>
    </row>
    <row r="54" spans="22:36" x14ac:dyDescent="0.25">
      <c r="V54" s="10">
        <f t="shared" si="1"/>
        <v>1.1499999999999998E-3</v>
      </c>
      <c r="W54" s="17">
        <f t="shared" si="2"/>
        <v>500</v>
      </c>
      <c r="X54" s="10">
        <f t="shared" si="3"/>
        <v>506.65128067348837</v>
      </c>
      <c r="Y54" s="2">
        <f t="shared" si="4"/>
        <v>-2.3948138944104134E-4</v>
      </c>
      <c r="Z54" s="2">
        <f t="shared" si="5"/>
        <v>6.7103722111791714E-4</v>
      </c>
      <c r="AA54">
        <f t="shared" si="6"/>
        <v>9.2632092629402782E-4</v>
      </c>
      <c r="AB54" s="23">
        <f t="shared" si="7"/>
        <v>502.21709355782946</v>
      </c>
      <c r="AC54" s="23">
        <f t="shared" si="8"/>
        <v>6.6512806734883725</v>
      </c>
      <c r="AD54" s="17">
        <f t="shared" si="9"/>
        <v>-396.5286020347371</v>
      </c>
      <c r="AE54" s="10">
        <f t="shared" si="10"/>
        <v>0.14459305811929415</v>
      </c>
      <c r="AF54" s="6">
        <f t="shared" si="11"/>
        <v>-5.2061171617617671E-6</v>
      </c>
      <c r="AJ54" s="2"/>
    </row>
    <row r="55" spans="22:36" x14ac:dyDescent="0.25">
      <c r="V55" s="10">
        <f t="shared" si="1"/>
        <v>1.1749999999999998E-3</v>
      </c>
      <c r="W55" s="17">
        <f t="shared" si="2"/>
        <v>500</v>
      </c>
      <c r="X55" s="10">
        <f t="shared" si="3"/>
        <v>506.79587373160768</v>
      </c>
      <c r="Y55" s="2">
        <f t="shared" si="4"/>
        <v>-2.4468750660280311E-4</v>
      </c>
      <c r="Z55" s="2">
        <f t="shared" si="5"/>
        <v>6.8562498679439361E-4</v>
      </c>
      <c r="AA55">
        <f t="shared" si="6"/>
        <v>9.4645833773520239E-4</v>
      </c>
      <c r="AB55" s="23">
        <f t="shared" si="7"/>
        <v>502.26529124386917</v>
      </c>
      <c r="AC55" s="23">
        <f t="shared" si="8"/>
        <v>6.7958737316076849</v>
      </c>
      <c r="AD55" s="17">
        <f t="shared" si="9"/>
        <v>-396.42270207897047</v>
      </c>
      <c r="AE55" s="10">
        <f t="shared" si="10"/>
        <v>0.14459305811929415</v>
      </c>
      <c r="AF55" s="6">
        <f t="shared" si="11"/>
        <v>-5.2061171617617671E-6</v>
      </c>
      <c r="AJ55" s="2"/>
    </row>
    <row r="56" spans="22:36" x14ac:dyDescent="0.25">
      <c r="V56" s="10">
        <f t="shared" si="1"/>
        <v>1.1999999999999999E-3</v>
      </c>
      <c r="W56" s="17">
        <f t="shared" si="2"/>
        <v>500</v>
      </c>
      <c r="X56" s="10">
        <f t="shared" si="3"/>
        <v>506.940466789727</v>
      </c>
      <c r="Y56" s="2">
        <f t="shared" si="4"/>
        <v>-2.4989362376456485E-4</v>
      </c>
      <c r="Z56" s="2">
        <f t="shared" si="5"/>
        <v>7.002127524708702E-4</v>
      </c>
      <c r="AA56">
        <f t="shared" si="6"/>
        <v>9.6659574917637697E-4</v>
      </c>
      <c r="AB56" s="23">
        <f t="shared" si="7"/>
        <v>502.313488929909</v>
      </c>
      <c r="AC56" s="23">
        <f t="shared" si="8"/>
        <v>6.9404667897269974</v>
      </c>
      <c r="AD56" s="17">
        <f t="shared" si="9"/>
        <v>-396.3168021232039</v>
      </c>
      <c r="AE56" s="10">
        <f t="shared" si="10"/>
        <v>0.14459305811929415</v>
      </c>
      <c r="AF56" s="6">
        <f t="shared" si="11"/>
        <v>-5.2061171617617671E-6</v>
      </c>
      <c r="AJ56" s="2"/>
    </row>
    <row r="57" spans="22:36" x14ac:dyDescent="0.25">
      <c r="V57" s="10">
        <f t="shared" si="1"/>
        <v>1.225E-3</v>
      </c>
      <c r="W57" s="17">
        <f t="shared" si="2"/>
        <v>500</v>
      </c>
      <c r="X57" s="10">
        <f t="shared" si="3"/>
        <v>507.08505984784631</v>
      </c>
      <c r="Y57" s="2">
        <f t="shared" si="4"/>
        <v>-2.5509974092632659E-4</v>
      </c>
      <c r="Z57" s="2">
        <f t="shared" si="5"/>
        <v>7.1480051814734678E-4</v>
      </c>
      <c r="AA57">
        <f t="shared" si="6"/>
        <v>9.8673316061755143E-4</v>
      </c>
      <c r="AB57" s="23">
        <f t="shared" si="7"/>
        <v>502.36168661594877</v>
      </c>
      <c r="AC57" s="23">
        <f t="shared" si="8"/>
        <v>7.0850598478463098</v>
      </c>
      <c r="AD57" s="17">
        <f t="shared" si="9"/>
        <v>-396.21090216743733</v>
      </c>
      <c r="AE57" s="10">
        <f t="shared" si="10"/>
        <v>0.14459305811929415</v>
      </c>
      <c r="AF57" s="6">
        <f t="shared" si="11"/>
        <v>-5.2061171617617671E-6</v>
      </c>
      <c r="AJ57" s="2"/>
    </row>
    <row r="58" spans="22:36" x14ac:dyDescent="0.25">
      <c r="V58" s="10">
        <f t="shared" si="1"/>
        <v>1.25E-3</v>
      </c>
      <c r="W58" s="17">
        <f t="shared" si="2"/>
        <v>500</v>
      </c>
      <c r="X58" s="10">
        <f t="shared" si="3"/>
        <v>507.22965290596562</v>
      </c>
      <c r="Y58" s="2">
        <f t="shared" si="4"/>
        <v>-2.6030585808808833E-4</v>
      </c>
      <c r="Z58" s="2">
        <f t="shared" si="5"/>
        <v>7.2938828382382336E-4</v>
      </c>
      <c r="AA58">
        <f t="shared" si="6"/>
        <v>1.0068705720587261E-3</v>
      </c>
      <c r="AB58" s="23">
        <f t="shared" si="7"/>
        <v>502.40988430198854</v>
      </c>
      <c r="AC58" s="23">
        <f t="shared" si="8"/>
        <v>7.2296529059656223</v>
      </c>
      <c r="AD58" s="17">
        <f t="shared" si="9"/>
        <v>-396.10500221167075</v>
      </c>
      <c r="AE58" s="10">
        <f t="shared" si="10"/>
        <v>0.14459305811929415</v>
      </c>
      <c r="AF58" s="6">
        <f t="shared" si="11"/>
        <v>-5.2061171617617671E-6</v>
      </c>
      <c r="AJ58" s="2"/>
    </row>
    <row r="59" spans="22:36" x14ac:dyDescent="0.25">
      <c r="V59" s="10">
        <f t="shared" si="1"/>
        <v>1.2750000000000001E-3</v>
      </c>
      <c r="W59" s="17">
        <f t="shared" si="2"/>
        <v>500</v>
      </c>
      <c r="X59" s="10">
        <f t="shared" si="3"/>
        <v>507.37424596408493</v>
      </c>
      <c r="Y59" s="2">
        <f t="shared" si="4"/>
        <v>-2.6551197524985007E-4</v>
      </c>
      <c r="Z59" s="2">
        <f t="shared" si="5"/>
        <v>7.4397604950029994E-4</v>
      </c>
      <c r="AA59">
        <f t="shared" si="6"/>
        <v>1.0270079834999006E-3</v>
      </c>
      <c r="AB59" s="23">
        <f t="shared" si="7"/>
        <v>502.45808198802825</v>
      </c>
      <c r="AC59" s="23">
        <f t="shared" si="8"/>
        <v>7.3742459640849347</v>
      </c>
      <c r="AD59" s="17">
        <f t="shared" si="9"/>
        <v>-395.99910225590412</v>
      </c>
      <c r="AE59" s="10">
        <f t="shared" si="10"/>
        <v>0.14459305811929415</v>
      </c>
      <c r="AF59" s="6">
        <f t="shared" si="11"/>
        <v>-5.2061171617617671E-6</v>
      </c>
      <c r="AJ59" s="2"/>
    </row>
    <row r="60" spans="22:36" x14ac:dyDescent="0.25">
      <c r="V60" s="10">
        <f t="shared" si="1"/>
        <v>1.3000000000000002E-3</v>
      </c>
      <c r="W60" s="17">
        <f t="shared" si="2"/>
        <v>500</v>
      </c>
      <c r="X60" s="10">
        <f t="shared" si="3"/>
        <v>507.51883902220425</v>
      </c>
      <c r="Y60" s="2">
        <f t="shared" si="4"/>
        <v>-2.7071809241161182E-4</v>
      </c>
      <c r="Z60" s="2">
        <f t="shared" si="5"/>
        <v>7.5856381517677653E-4</v>
      </c>
      <c r="AA60">
        <f t="shared" si="6"/>
        <v>1.047145394941075E-3</v>
      </c>
      <c r="AB60" s="23">
        <f t="shared" si="7"/>
        <v>502.50627967406808</v>
      </c>
      <c r="AC60" s="23">
        <f t="shared" si="8"/>
        <v>7.5188390222042472</v>
      </c>
      <c r="AD60" s="17">
        <f t="shared" si="9"/>
        <v>-395.8932023001376</v>
      </c>
      <c r="AE60" s="10">
        <f t="shared" si="10"/>
        <v>0.14459305811929415</v>
      </c>
      <c r="AF60" s="6">
        <f t="shared" si="11"/>
        <v>-5.2061171617617671E-6</v>
      </c>
      <c r="AJ60" s="2"/>
    </row>
    <row r="61" spans="22:36" x14ac:dyDescent="0.25">
      <c r="V61" s="10">
        <f t="shared" si="1"/>
        <v>1.3250000000000002E-3</v>
      </c>
      <c r="W61" s="17">
        <f t="shared" si="2"/>
        <v>500</v>
      </c>
      <c r="X61" s="10">
        <f t="shared" si="3"/>
        <v>507.66343208032356</v>
      </c>
      <c r="Y61" s="2">
        <f t="shared" si="4"/>
        <v>-2.7592420957337356E-4</v>
      </c>
      <c r="Z61" s="2">
        <f t="shared" si="5"/>
        <v>7.7315158085325311E-4</v>
      </c>
      <c r="AA61">
        <f t="shared" si="6"/>
        <v>1.0672828063822497E-3</v>
      </c>
      <c r="AB61" s="23">
        <f t="shared" si="7"/>
        <v>502.55447736010785</v>
      </c>
      <c r="AC61" s="23">
        <f t="shared" si="8"/>
        <v>7.6634320803235596</v>
      </c>
      <c r="AD61" s="17">
        <f t="shared" si="9"/>
        <v>-395.78730234437103</v>
      </c>
      <c r="AE61" s="10">
        <f t="shared" si="10"/>
        <v>0.14459305811929415</v>
      </c>
      <c r="AF61" s="6">
        <f t="shared" si="11"/>
        <v>-5.2061171617617671E-6</v>
      </c>
      <c r="AJ61" s="2"/>
    </row>
    <row r="62" spans="22:36" x14ac:dyDescent="0.25">
      <c r="V62" s="10">
        <f t="shared" si="1"/>
        <v>1.3500000000000003E-3</v>
      </c>
      <c r="W62" s="17">
        <f t="shared" si="2"/>
        <v>500</v>
      </c>
      <c r="X62" s="10">
        <f t="shared" si="3"/>
        <v>507.80802513844287</v>
      </c>
      <c r="Y62" s="2">
        <f t="shared" si="4"/>
        <v>-2.811303267351353E-4</v>
      </c>
      <c r="Z62" s="2">
        <f t="shared" si="5"/>
        <v>7.8773934652972969E-4</v>
      </c>
      <c r="AA62">
        <f t="shared" si="6"/>
        <v>1.0874202178234242E-3</v>
      </c>
      <c r="AB62" s="23">
        <f t="shared" si="7"/>
        <v>502.60267504614762</v>
      </c>
      <c r="AC62" s="23">
        <f t="shared" si="8"/>
        <v>7.808025138442872</v>
      </c>
      <c r="AD62" s="17">
        <f t="shared" si="9"/>
        <v>-395.6814023886044</v>
      </c>
      <c r="AE62" s="10">
        <f t="shared" si="10"/>
        <v>0.14459305811929415</v>
      </c>
      <c r="AF62" s="6">
        <f t="shared" si="11"/>
        <v>-5.2061171617617671E-6</v>
      </c>
      <c r="AJ62" s="2"/>
    </row>
    <row r="63" spans="22:36" x14ac:dyDescent="0.25">
      <c r="V63" s="10">
        <f t="shared" si="1"/>
        <v>1.3750000000000004E-3</v>
      </c>
      <c r="W63" s="17">
        <f t="shared" si="2"/>
        <v>500</v>
      </c>
      <c r="X63" s="10">
        <f t="shared" si="3"/>
        <v>507.95261819656218</v>
      </c>
      <c r="Y63" s="2">
        <f t="shared" si="4"/>
        <v>-2.8633644389689704E-4</v>
      </c>
      <c r="Z63" s="2">
        <f t="shared" si="5"/>
        <v>8.0232711220620627E-4</v>
      </c>
      <c r="AA63">
        <f t="shared" si="6"/>
        <v>1.1075576292645987E-3</v>
      </c>
      <c r="AB63" s="23">
        <f t="shared" si="7"/>
        <v>502.65087273218734</v>
      </c>
      <c r="AC63" s="23">
        <f t="shared" si="8"/>
        <v>7.9526181965621845</v>
      </c>
      <c r="AD63" s="17">
        <f t="shared" si="9"/>
        <v>-395.57550243283777</v>
      </c>
      <c r="AE63" s="10">
        <f t="shared" si="10"/>
        <v>0.14459305811929415</v>
      </c>
      <c r="AF63" s="6">
        <f t="shared" si="11"/>
        <v>-5.2061171617617671E-6</v>
      </c>
      <c r="AJ63" s="2"/>
    </row>
    <row r="64" spans="22:36" x14ac:dyDescent="0.25">
      <c r="V64" s="10">
        <f t="shared" si="1"/>
        <v>1.4000000000000004E-3</v>
      </c>
      <c r="W64" s="17">
        <f t="shared" si="2"/>
        <v>500</v>
      </c>
      <c r="X64" s="10">
        <f t="shared" si="3"/>
        <v>508.0972112546815</v>
      </c>
      <c r="Y64" s="2">
        <f t="shared" si="4"/>
        <v>-2.9154256105865878E-4</v>
      </c>
      <c r="Z64" s="2">
        <f t="shared" si="5"/>
        <v>8.1691487788268285E-4</v>
      </c>
      <c r="AA64">
        <f t="shared" si="6"/>
        <v>1.1276950407057733E-3</v>
      </c>
      <c r="AB64" s="23">
        <f t="shared" si="7"/>
        <v>502.69907041822717</v>
      </c>
      <c r="AC64" s="23">
        <f t="shared" si="8"/>
        <v>8.0972112546814969</v>
      </c>
      <c r="AD64" s="17">
        <f t="shared" si="9"/>
        <v>-395.46960247707125</v>
      </c>
      <c r="AE64" s="10">
        <f t="shared" si="10"/>
        <v>0.14459305811929415</v>
      </c>
      <c r="AF64" s="6">
        <f t="shared" si="11"/>
        <v>-5.2061171617617671E-6</v>
      </c>
      <c r="AJ64" s="2"/>
    </row>
    <row r="65" spans="22:36" x14ac:dyDescent="0.25">
      <c r="V65" s="10">
        <f t="shared" si="1"/>
        <v>1.4250000000000005E-3</v>
      </c>
      <c r="W65" s="17">
        <f t="shared" si="2"/>
        <v>500</v>
      </c>
      <c r="X65" s="10">
        <f t="shared" si="3"/>
        <v>508.24180431280081</v>
      </c>
      <c r="Y65" s="2">
        <f t="shared" si="4"/>
        <v>-2.9674867822042052E-4</v>
      </c>
      <c r="Z65" s="2">
        <f t="shared" si="5"/>
        <v>8.3150264355915944E-4</v>
      </c>
      <c r="AA65">
        <f t="shared" si="6"/>
        <v>1.1478324521469478E-3</v>
      </c>
      <c r="AB65" s="23">
        <f t="shared" si="7"/>
        <v>502.74726810426694</v>
      </c>
      <c r="AC65" s="23">
        <f t="shared" si="8"/>
        <v>8.2418043128008094</v>
      </c>
      <c r="AD65" s="17">
        <f t="shared" si="9"/>
        <v>-395.36370252130467</v>
      </c>
      <c r="AE65" s="10">
        <f t="shared" si="10"/>
        <v>0.14459305811929415</v>
      </c>
      <c r="AF65" s="6">
        <f t="shared" si="11"/>
        <v>-5.2061171617617671E-6</v>
      </c>
      <c r="AJ65" s="2"/>
    </row>
    <row r="66" spans="22:36" x14ac:dyDescent="0.25">
      <c r="V66" s="10">
        <f t="shared" si="1"/>
        <v>1.4500000000000006E-3</v>
      </c>
      <c r="W66" s="17">
        <f t="shared" si="2"/>
        <v>500</v>
      </c>
      <c r="X66" s="10">
        <f t="shared" si="3"/>
        <v>508.38639737092012</v>
      </c>
      <c r="Y66" s="2">
        <f t="shared" si="4"/>
        <v>-3.0195479538218227E-4</v>
      </c>
      <c r="Z66" s="2">
        <f t="shared" si="5"/>
        <v>8.4609040923563602E-4</v>
      </c>
      <c r="AA66">
        <f t="shared" si="6"/>
        <v>1.1679698635881225E-3</v>
      </c>
      <c r="AB66" s="23">
        <f t="shared" si="7"/>
        <v>502.79546579030671</v>
      </c>
      <c r="AC66" s="23">
        <f t="shared" si="8"/>
        <v>8.3863973709201218</v>
      </c>
      <c r="AD66" s="17">
        <f t="shared" si="9"/>
        <v>-395.2578025655381</v>
      </c>
      <c r="AE66" s="10">
        <f t="shared" si="10"/>
        <v>0.14459305811929415</v>
      </c>
      <c r="AF66" s="6">
        <f t="shared" si="11"/>
        <v>-5.2061171617617671E-6</v>
      </c>
      <c r="AJ66" s="2"/>
    </row>
    <row r="67" spans="22:36" x14ac:dyDescent="0.25">
      <c r="V67" s="10">
        <f t="shared" si="1"/>
        <v>1.4750000000000006E-3</v>
      </c>
      <c r="W67" s="17">
        <f t="shared" si="2"/>
        <v>500</v>
      </c>
      <c r="X67" s="10">
        <f t="shared" si="3"/>
        <v>508.53099042903943</v>
      </c>
      <c r="Y67" s="2">
        <f t="shared" si="4"/>
        <v>-3.0716091254394401E-4</v>
      </c>
      <c r="Z67" s="2">
        <f t="shared" si="5"/>
        <v>8.606781749121126E-4</v>
      </c>
      <c r="AA67">
        <f t="shared" si="6"/>
        <v>1.188107275029297E-3</v>
      </c>
      <c r="AB67" s="23">
        <f t="shared" si="7"/>
        <v>502.84366347634642</v>
      </c>
      <c r="AC67" s="23">
        <f t="shared" si="8"/>
        <v>8.5309904290394343</v>
      </c>
      <c r="AD67" s="17">
        <f t="shared" si="9"/>
        <v>-395.15190260977147</v>
      </c>
      <c r="AE67" s="10">
        <f t="shared" si="10"/>
        <v>0.14459305811929415</v>
      </c>
      <c r="AF67" s="6">
        <f t="shared" si="11"/>
        <v>-5.2061171617617671E-6</v>
      </c>
      <c r="AJ67" s="2"/>
    </row>
    <row r="68" spans="22:36" x14ac:dyDescent="0.25">
      <c r="V68" s="10">
        <f t="shared" si="1"/>
        <v>1.5000000000000007E-3</v>
      </c>
      <c r="W68" s="17">
        <f t="shared" si="2"/>
        <v>500</v>
      </c>
      <c r="X68" s="10">
        <f t="shared" si="3"/>
        <v>508.67558348715875</v>
      </c>
      <c r="Y68" s="2">
        <f t="shared" si="4"/>
        <v>-3.1236702970570575E-4</v>
      </c>
      <c r="Z68" s="2">
        <f t="shared" si="5"/>
        <v>8.7526594058858918E-4</v>
      </c>
      <c r="AA68">
        <f t="shared" si="6"/>
        <v>1.2082446864704714E-3</v>
      </c>
      <c r="AB68" s="23">
        <f t="shared" si="7"/>
        <v>502.89186116238625</v>
      </c>
      <c r="AC68" s="23">
        <f t="shared" si="8"/>
        <v>8.6755834871587467</v>
      </c>
      <c r="AD68" s="17">
        <f t="shared" si="9"/>
        <v>-395.04600265400489</v>
      </c>
      <c r="AE68" s="10">
        <f t="shared" si="10"/>
        <v>0.14459305811929415</v>
      </c>
      <c r="AF68" s="6">
        <f t="shared" si="11"/>
        <v>-5.2061171617617671E-6</v>
      </c>
      <c r="AJ68" s="2"/>
    </row>
    <row r="69" spans="22:36" x14ac:dyDescent="0.25">
      <c r="V69" s="10">
        <f t="shared" si="1"/>
        <v>1.5250000000000007E-3</v>
      </c>
      <c r="W69" s="17">
        <f t="shared" si="2"/>
        <v>500</v>
      </c>
      <c r="X69" s="10">
        <f t="shared" si="3"/>
        <v>508.82017654527806</v>
      </c>
      <c r="Y69" s="2">
        <f t="shared" si="4"/>
        <v>-3.1757314686746749E-4</v>
      </c>
      <c r="Z69" s="2">
        <f t="shared" si="5"/>
        <v>8.8985370626506576E-4</v>
      </c>
      <c r="AA69">
        <f t="shared" si="6"/>
        <v>1.2283820979116461E-3</v>
      </c>
      <c r="AB69" s="23">
        <f t="shared" si="7"/>
        <v>502.94005884842602</v>
      </c>
      <c r="AC69" s="23">
        <f t="shared" si="8"/>
        <v>8.8201765452780592</v>
      </c>
      <c r="AD69" s="17">
        <f t="shared" si="9"/>
        <v>-394.94010269823832</v>
      </c>
      <c r="AE69" s="10">
        <f t="shared" si="10"/>
        <v>0.14459305811929415</v>
      </c>
      <c r="AF69" s="6">
        <f t="shared" si="11"/>
        <v>-5.2061171617617671E-6</v>
      </c>
      <c r="AJ69" s="2"/>
    </row>
    <row r="70" spans="22:36" x14ac:dyDescent="0.25">
      <c r="V70" s="10">
        <f t="shared" si="1"/>
        <v>1.5500000000000008E-3</v>
      </c>
      <c r="W70" s="17">
        <f t="shared" si="2"/>
        <v>500</v>
      </c>
      <c r="X70" s="10">
        <f t="shared" si="3"/>
        <v>508.96476960339737</v>
      </c>
      <c r="Y70" s="2">
        <f t="shared" si="4"/>
        <v>-3.2277926402922923E-4</v>
      </c>
      <c r="Z70" s="2">
        <f t="shared" si="5"/>
        <v>9.0444147194154235E-4</v>
      </c>
      <c r="AA70">
        <f t="shared" si="6"/>
        <v>1.2485195093528206E-3</v>
      </c>
      <c r="AB70" s="23">
        <f t="shared" si="7"/>
        <v>502.98825653446579</v>
      </c>
      <c r="AC70" s="23">
        <f t="shared" si="8"/>
        <v>8.9647696033973716</v>
      </c>
      <c r="AD70" s="17">
        <f t="shared" si="9"/>
        <v>-394.83420274247175</v>
      </c>
      <c r="AE70" s="10">
        <f t="shared" si="10"/>
        <v>0.14459305811929415</v>
      </c>
      <c r="AF70" s="6">
        <f t="shared" si="11"/>
        <v>-5.2061171617617671E-6</v>
      </c>
      <c r="AJ70" s="2"/>
    </row>
    <row r="71" spans="22:36" x14ac:dyDescent="0.25">
      <c r="V71" s="10">
        <f t="shared" si="1"/>
        <v>1.5750000000000009E-3</v>
      </c>
      <c r="W71" s="17">
        <f t="shared" si="2"/>
        <v>500</v>
      </c>
      <c r="X71" s="10">
        <f t="shared" si="3"/>
        <v>509.10936266151668</v>
      </c>
      <c r="Y71" s="2">
        <f t="shared" si="4"/>
        <v>-3.2798538119099097E-4</v>
      </c>
      <c r="Z71" s="2">
        <f t="shared" si="5"/>
        <v>9.1902923761801893E-4</v>
      </c>
      <c r="AA71">
        <f t="shared" si="6"/>
        <v>1.268656920793995E-3</v>
      </c>
      <c r="AB71" s="23">
        <f t="shared" si="7"/>
        <v>503.0364542205055</v>
      </c>
      <c r="AC71" s="23">
        <f t="shared" si="8"/>
        <v>9.1093626615166841</v>
      </c>
      <c r="AD71" s="17">
        <f t="shared" si="9"/>
        <v>-394.72830278670511</v>
      </c>
      <c r="AE71" s="10">
        <f t="shared" si="10"/>
        <v>0.14459305811929415</v>
      </c>
      <c r="AF71" s="6">
        <f t="shared" si="11"/>
        <v>-5.2061171617617671E-6</v>
      </c>
      <c r="AJ71" s="2"/>
    </row>
    <row r="72" spans="22:36" x14ac:dyDescent="0.25">
      <c r="V72" s="10">
        <f t="shared" si="1"/>
        <v>1.6000000000000009E-3</v>
      </c>
      <c r="W72" s="17">
        <f t="shared" si="2"/>
        <v>500</v>
      </c>
      <c r="X72" s="10">
        <f t="shared" si="3"/>
        <v>509.253955719636</v>
      </c>
      <c r="Y72" s="2">
        <f t="shared" si="4"/>
        <v>-3.3319149835275272E-4</v>
      </c>
      <c r="Z72" s="2">
        <f t="shared" si="5"/>
        <v>9.3361700329449551E-4</v>
      </c>
      <c r="AA72">
        <f t="shared" si="6"/>
        <v>1.2887943322351697E-3</v>
      </c>
      <c r="AB72" s="23">
        <f t="shared" si="7"/>
        <v>503.08465190654533</v>
      </c>
      <c r="AC72" s="23">
        <f t="shared" si="8"/>
        <v>9.2539557196359965</v>
      </c>
      <c r="AD72" s="17">
        <f t="shared" si="9"/>
        <v>-394.6224028309386</v>
      </c>
      <c r="AE72" s="10">
        <f t="shared" si="10"/>
        <v>0.14459305811929415</v>
      </c>
      <c r="AF72" s="6">
        <f t="shared" si="11"/>
        <v>-5.2061171617617671E-6</v>
      </c>
      <c r="AJ72" s="2"/>
    </row>
    <row r="73" spans="22:36" x14ac:dyDescent="0.25">
      <c r="V73" s="10">
        <f t="shared" si="1"/>
        <v>1.625000000000001E-3</v>
      </c>
      <c r="W73" s="17">
        <f t="shared" si="2"/>
        <v>500</v>
      </c>
      <c r="X73" s="10">
        <f t="shared" si="3"/>
        <v>509.39854877775531</v>
      </c>
      <c r="Y73" s="2">
        <f t="shared" si="4"/>
        <v>-3.3839761551451446E-4</v>
      </c>
      <c r="Z73" s="2">
        <f t="shared" si="5"/>
        <v>9.4820476897097209E-4</v>
      </c>
      <c r="AA73">
        <f t="shared" si="6"/>
        <v>1.3089317436763444E-3</v>
      </c>
      <c r="AB73" s="23">
        <f t="shared" si="7"/>
        <v>503.1328495925851</v>
      </c>
      <c r="AC73" s="23">
        <f t="shared" si="8"/>
        <v>9.3985487777553089</v>
      </c>
      <c r="AD73" s="17">
        <f t="shared" si="9"/>
        <v>-394.51650287517197</v>
      </c>
      <c r="AE73" s="10">
        <f t="shared" si="10"/>
        <v>0.14459305811929415</v>
      </c>
      <c r="AF73" s="6">
        <f t="shared" si="11"/>
        <v>-5.2061171617617671E-6</v>
      </c>
      <c r="AJ73" s="2"/>
    </row>
    <row r="74" spans="22:36" x14ac:dyDescent="0.25">
      <c r="V74" s="10">
        <f t="shared" ref="V74:V137" si="13">+V73+$M$4</f>
        <v>1.6500000000000011E-3</v>
      </c>
      <c r="W74" s="17">
        <f t="shared" ref="W74:W137" si="14">+W73+$M$5</f>
        <v>500</v>
      </c>
      <c r="X74" s="10">
        <f t="shared" ref="X74:X137" si="15">X73+AE73</f>
        <v>509.54314183587462</v>
      </c>
      <c r="Y74" s="2">
        <f t="shared" ref="Y74:Y137" si="16">Y73+AF73</f>
        <v>-3.436037326762762E-4</v>
      </c>
      <c r="Z74" s="2">
        <f t="shared" ref="Z74:Z137" si="17">V74+2*Y74</f>
        <v>9.6279253464744868E-4</v>
      </c>
      <c r="AA74">
        <f t="shared" ref="AA74:AA137" si="18">0.666666666666667*(V74-Y74)</f>
        <v>1.3290691551175189E-3</v>
      </c>
      <c r="AB74" s="23">
        <f t="shared" ref="AB74:AB137" si="19">1/3*(X74+2*W74)</f>
        <v>503.18104727862487</v>
      </c>
      <c r="AC74" s="23">
        <f t="shared" ref="AC74:AC137" si="20">X74-W74</f>
        <v>9.5431418358746214</v>
      </c>
      <c r="AD74" s="17">
        <f t="shared" ref="AD74:AD137" si="21">AC74-$B$5*AB74</f>
        <v>-394.41060291940539</v>
      </c>
      <c r="AE74" s="10">
        <f t="shared" ref="AE74:AE137" si="22">IF(AD74&lt;0,$L$17*$M$4+$M$17*$M$5,$O$17*$M$4+$P$17*$M$5)</f>
        <v>0.14459305811929415</v>
      </c>
      <c r="AF74" s="6">
        <f t="shared" ref="AF74:AF137" si="23">IF(AD74&lt;0,$L$18*$M$4+$M$18*$M$5,$O$18*$M$4+$P$18*$M$5)</f>
        <v>-5.2061171617617671E-6</v>
      </c>
      <c r="AJ74" s="2"/>
    </row>
    <row r="75" spans="22:36" x14ac:dyDescent="0.25">
      <c r="V75" s="10">
        <f t="shared" si="13"/>
        <v>1.6750000000000011E-3</v>
      </c>
      <c r="W75" s="17">
        <f t="shared" si="14"/>
        <v>500</v>
      </c>
      <c r="X75" s="10">
        <f t="shared" si="15"/>
        <v>509.68773489399393</v>
      </c>
      <c r="Y75" s="2">
        <f t="shared" si="16"/>
        <v>-3.4880984983803794E-4</v>
      </c>
      <c r="Z75" s="2">
        <f t="shared" si="17"/>
        <v>9.7738030032392537E-4</v>
      </c>
      <c r="AA75">
        <f t="shared" si="18"/>
        <v>1.3492065665586933E-3</v>
      </c>
      <c r="AB75" s="23">
        <f t="shared" si="19"/>
        <v>503.22924496466459</v>
      </c>
      <c r="AC75" s="23">
        <f t="shared" si="20"/>
        <v>9.6877348939939338</v>
      </c>
      <c r="AD75" s="17">
        <f t="shared" si="21"/>
        <v>-394.30470296363876</v>
      </c>
      <c r="AE75" s="10">
        <f t="shared" si="22"/>
        <v>0.14459305811929415</v>
      </c>
      <c r="AF75" s="6">
        <f t="shared" si="23"/>
        <v>-5.2061171617617671E-6</v>
      </c>
      <c r="AJ75" s="2"/>
    </row>
    <row r="76" spans="22:36" x14ac:dyDescent="0.25">
      <c r="V76" s="10">
        <f t="shared" si="13"/>
        <v>1.7000000000000012E-3</v>
      </c>
      <c r="W76" s="17">
        <f t="shared" si="14"/>
        <v>500</v>
      </c>
      <c r="X76" s="10">
        <f t="shared" si="15"/>
        <v>509.83232795211325</v>
      </c>
      <c r="Y76" s="2">
        <f t="shared" si="16"/>
        <v>-3.5401596699979968E-4</v>
      </c>
      <c r="Z76" s="2">
        <f t="shared" si="17"/>
        <v>9.9196806600040195E-4</v>
      </c>
      <c r="AA76">
        <f t="shared" si="18"/>
        <v>1.3693439779998678E-3</v>
      </c>
      <c r="AB76" s="23">
        <f t="shared" si="19"/>
        <v>503.27744265070442</v>
      </c>
      <c r="AC76" s="23">
        <f t="shared" si="20"/>
        <v>9.8323279521132463</v>
      </c>
      <c r="AD76" s="17">
        <f t="shared" si="21"/>
        <v>-394.19880300787224</v>
      </c>
      <c r="AE76" s="10">
        <f t="shared" si="22"/>
        <v>0.14459305811929415</v>
      </c>
      <c r="AF76" s="6">
        <f t="shared" si="23"/>
        <v>-5.2061171617617671E-6</v>
      </c>
      <c r="AJ76" s="2"/>
    </row>
    <row r="77" spans="22:36" x14ac:dyDescent="0.25">
      <c r="V77" s="10">
        <f t="shared" si="13"/>
        <v>1.7250000000000013E-3</v>
      </c>
      <c r="W77" s="17">
        <f t="shared" si="14"/>
        <v>500</v>
      </c>
      <c r="X77" s="10">
        <f t="shared" si="15"/>
        <v>509.97692101023256</v>
      </c>
      <c r="Y77" s="2">
        <f t="shared" si="16"/>
        <v>-3.5922208416156142E-4</v>
      </c>
      <c r="Z77" s="2">
        <f t="shared" si="17"/>
        <v>1.0065558316768785E-3</v>
      </c>
      <c r="AA77">
        <f t="shared" si="18"/>
        <v>1.3894813894410425E-3</v>
      </c>
      <c r="AB77" s="23">
        <f t="shared" si="19"/>
        <v>503.32564033674419</v>
      </c>
      <c r="AC77" s="23">
        <f t="shared" si="20"/>
        <v>9.9769210102325587</v>
      </c>
      <c r="AD77" s="17">
        <f t="shared" si="21"/>
        <v>-394.09290305210567</v>
      </c>
      <c r="AE77" s="10">
        <f t="shared" si="22"/>
        <v>0.14459305811929415</v>
      </c>
      <c r="AF77" s="6">
        <f t="shared" si="23"/>
        <v>-5.2061171617617671E-6</v>
      </c>
      <c r="AJ77" s="2"/>
    </row>
    <row r="78" spans="22:36" x14ac:dyDescent="0.25">
      <c r="V78" s="10">
        <f t="shared" si="13"/>
        <v>1.7500000000000013E-3</v>
      </c>
      <c r="W78" s="17">
        <f t="shared" si="14"/>
        <v>500</v>
      </c>
      <c r="X78" s="10">
        <f t="shared" si="15"/>
        <v>510.12151406835187</v>
      </c>
      <c r="Y78" s="2">
        <f t="shared" si="16"/>
        <v>-3.6442820132332317E-4</v>
      </c>
      <c r="Z78" s="2">
        <f t="shared" si="17"/>
        <v>1.0211435973533551E-3</v>
      </c>
      <c r="AA78">
        <f t="shared" si="18"/>
        <v>1.409618800882217E-3</v>
      </c>
      <c r="AB78" s="23">
        <f t="shared" si="19"/>
        <v>503.37383802278396</v>
      </c>
      <c r="AC78" s="23">
        <f t="shared" si="20"/>
        <v>10.121514068351871</v>
      </c>
      <c r="AD78" s="17">
        <f t="shared" si="21"/>
        <v>-393.98700309633909</v>
      </c>
      <c r="AE78" s="10">
        <f t="shared" si="22"/>
        <v>0.14459305811929415</v>
      </c>
      <c r="AF78" s="6">
        <f t="shared" si="23"/>
        <v>-5.2061171617617671E-6</v>
      </c>
      <c r="AJ78" s="2"/>
    </row>
    <row r="79" spans="22:36" x14ac:dyDescent="0.25">
      <c r="V79" s="10">
        <f t="shared" si="13"/>
        <v>1.7750000000000014E-3</v>
      </c>
      <c r="W79" s="17">
        <f t="shared" si="14"/>
        <v>500</v>
      </c>
      <c r="X79" s="10">
        <f t="shared" si="15"/>
        <v>510.26610712647118</v>
      </c>
      <c r="Y79" s="2">
        <f t="shared" si="16"/>
        <v>-3.6963431848508491E-4</v>
      </c>
      <c r="Z79" s="2">
        <f t="shared" si="17"/>
        <v>1.0357313630298317E-3</v>
      </c>
      <c r="AA79">
        <f t="shared" si="18"/>
        <v>1.4297562123233914E-3</v>
      </c>
      <c r="AB79" s="23">
        <f t="shared" si="19"/>
        <v>503.42203570882367</v>
      </c>
      <c r="AC79" s="23">
        <f t="shared" si="20"/>
        <v>10.266107126471184</v>
      </c>
      <c r="AD79" s="17">
        <f t="shared" si="21"/>
        <v>-393.88110314057246</v>
      </c>
      <c r="AE79" s="10">
        <f t="shared" si="22"/>
        <v>0.14459305811929415</v>
      </c>
      <c r="AF79" s="6">
        <f t="shared" si="23"/>
        <v>-5.2061171617617671E-6</v>
      </c>
      <c r="AJ79" s="2"/>
    </row>
    <row r="80" spans="22:36" x14ac:dyDescent="0.25">
      <c r="V80" s="10">
        <f t="shared" si="13"/>
        <v>1.8000000000000015E-3</v>
      </c>
      <c r="W80" s="17">
        <f t="shared" si="14"/>
        <v>500</v>
      </c>
      <c r="X80" s="10">
        <f t="shared" si="15"/>
        <v>510.4107001845905</v>
      </c>
      <c r="Y80" s="2">
        <f t="shared" si="16"/>
        <v>-3.7484043564684665E-4</v>
      </c>
      <c r="Z80" s="2">
        <f t="shared" si="17"/>
        <v>1.0503191287063083E-3</v>
      </c>
      <c r="AA80">
        <f t="shared" si="18"/>
        <v>1.4498936237645659E-3</v>
      </c>
      <c r="AB80" s="23">
        <f t="shared" si="19"/>
        <v>503.4702333948635</v>
      </c>
      <c r="AC80" s="23">
        <f t="shared" si="20"/>
        <v>10.410700184590496</v>
      </c>
      <c r="AD80" s="17">
        <f t="shared" si="21"/>
        <v>-393.77520318480589</v>
      </c>
      <c r="AE80" s="10">
        <f t="shared" si="22"/>
        <v>0.14459305811929415</v>
      </c>
      <c r="AF80" s="6">
        <f t="shared" si="23"/>
        <v>-5.2061171617617671E-6</v>
      </c>
      <c r="AJ80" s="2"/>
    </row>
    <row r="81" spans="22:36" x14ac:dyDescent="0.25">
      <c r="V81" s="10">
        <f t="shared" si="13"/>
        <v>1.8250000000000015E-3</v>
      </c>
      <c r="W81" s="17">
        <f t="shared" si="14"/>
        <v>500</v>
      </c>
      <c r="X81" s="10">
        <f t="shared" si="15"/>
        <v>510.55529324270981</v>
      </c>
      <c r="Y81" s="2">
        <f t="shared" si="16"/>
        <v>-3.8004655280860839E-4</v>
      </c>
      <c r="Z81" s="2">
        <f t="shared" si="17"/>
        <v>1.0649068943827849E-3</v>
      </c>
      <c r="AA81">
        <f t="shared" si="18"/>
        <v>1.4700310352057408E-3</v>
      </c>
      <c r="AB81" s="23">
        <f t="shared" si="19"/>
        <v>503.51843108090327</v>
      </c>
      <c r="AC81" s="23">
        <f t="shared" si="20"/>
        <v>10.555293242709809</v>
      </c>
      <c r="AD81" s="17">
        <f t="shared" si="21"/>
        <v>-393.66930322903931</v>
      </c>
      <c r="AE81" s="10">
        <f t="shared" si="22"/>
        <v>0.14459305811929415</v>
      </c>
      <c r="AF81" s="6">
        <f t="shared" si="23"/>
        <v>-5.2061171617617671E-6</v>
      </c>
      <c r="AJ81" s="2"/>
    </row>
    <row r="82" spans="22:36" x14ac:dyDescent="0.25">
      <c r="V82" s="10">
        <f t="shared" si="13"/>
        <v>1.8500000000000016E-3</v>
      </c>
      <c r="W82" s="17">
        <f t="shared" si="14"/>
        <v>500</v>
      </c>
      <c r="X82" s="10">
        <f t="shared" si="15"/>
        <v>510.69988630082912</v>
      </c>
      <c r="Y82" s="2">
        <f t="shared" si="16"/>
        <v>-3.8525266997037013E-4</v>
      </c>
      <c r="Z82" s="2">
        <f t="shared" si="17"/>
        <v>1.0794946600592614E-3</v>
      </c>
      <c r="AA82">
        <f t="shared" si="18"/>
        <v>1.4901684466469152E-3</v>
      </c>
      <c r="AB82" s="23">
        <f t="shared" si="19"/>
        <v>503.56662876694304</v>
      </c>
      <c r="AC82" s="23">
        <f t="shared" si="20"/>
        <v>10.699886300829121</v>
      </c>
      <c r="AD82" s="17">
        <f t="shared" si="21"/>
        <v>-393.56340327327274</v>
      </c>
      <c r="AE82" s="10">
        <f t="shared" si="22"/>
        <v>0.14459305811929415</v>
      </c>
      <c r="AF82" s="6">
        <f t="shared" si="23"/>
        <v>-5.2061171617617671E-6</v>
      </c>
      <c r="AJ82" s="2"/>
    </row>
    <row r="83" spans="22:36" x14ac:dyDescent="0.25">
      <c r="V83" s="10">
        <f t="shared" si="13"/>
        <v>1.8750000000000017E-3</v>
      </c>
      <c r="W83" s="17">
        <f t="shared" si="14"/>
        <v>500</v>
      </c>
      <c r="X83" s="10">
        <f t="shared" si="15"/>
        <v>510.84447935894843</v>
      </c>
      <c r="Y83" s="2">
        <f t="shared" si="16"/>
        <v>-3.9045878713213188E-4</v>
      </c>
      <c r="Z83" s="2">
        <f t="shared" si="17"/>
        <v>1.094082425735738E-3</v>
      </c>
      <c r="AA83">
        <f t="shared" si="18"/>
        <v>1.5103058580880897E-3</v>
      </c>
      <c r="AB83" s="23">
        <f t="shared" si="19"/>
        <v>503.61482645298275</v>
      </c>
      <c r="AC83" s="23">
        <f t="shared" si="20"/>
        <v>10.844479358948433</v>
      </c>
      <c r="AD83" s="17">
        <f t="shared" si="21"/>
        <v>-393.45750331750611</v>
      </c>
      <c r="AE83" s="10">
        <f t="shared" si="22"/>
        <v>0.14459305811929415</v>
      </c>
      <c r="AF83" s="6">
        <f t="shared" si="23"/>
        <v>-5.2061171617617671E-6</v>
      </c>
      <c r="AJ83" s="2"/>
    </row>
    <row r="84" spans="22:36" x14ac:dyDescent="0.25">
      <c r="V84" s="10">
        <f t="shared" si="13"/>
        <v>1.9000000000000017E-3</v>
      </c>
      <c r="W84" s="17">
        <f t="shared" si="14"/>
        <v>500</v>
      </c>
      <c r="X84" s="10">
        <f t="shared" si="15"/>
        <v>510.98907241706775</v>
      </c>
      <c r="Y84" s="2">
        <f t="shared" si="16"/>
        <v>-3.9566490429389362E-4</v>
      </c>
      <c r="Z84" s="2">
        <f t="shared" si="17"/>
        <v>1.1086701914122146E-3</v>
      </c>
      <c r="AA84">
        <f t="shared" si="18"/>
        <v>1.5304432695292642E-3</v>
      </c>
      <c r="AB84" s="23">
        <f t="shared" si="19"/>
        <v>503.66302413902258</v>
      </c>
      <c r="AC84" s="23">
        <f t="shared" si="20"/>
        <v>10.989072417067746</v>
      </c>
      <c r="AD84" s="17">
        <f t="shared" si="21"/>
        <v>-393.35160336173954</v>
      </c>
      <c r="AE84" s="10">
        <f t="shared" si="22"/>
        <v>0.14459305811929415</v>
      </c>
      <c r="AF84" s="6">
        <f t="shared" si="23"/>
        <v>-5.2061171617617671E-6</v>
      </c>
      <c r="AJ84" s="2"/>
    </row>
    <row r="85" spans="22:36" x14ac:dyDescent="0.25">
      <c r="V85" s="10">
        <f t="shared" si="13"/>
        <v>1.9250000000000018E-3</v>
      </c>
      <c r="W85" s="17">
        <f t="shared" si="14"/>
        <v>500</v>
      </c>
      <c r="X85" s="10">
        <f t="shared" si="15"/>
        <v>511.13366547518706</v>
      </c>
      <c r="Y85" s="2">
        <f t="shared" si="16"/>
        <v>-4.0087102145565536E-4</v>
      </c>
      <c r="Z85" s="2">
        <f t="shared" si="17"/>
        <v>1.1232579570886912E-3</v>
      </c>
      <c r="AA85">
        <f t="shared" si="18"/>
        <v>1.5505806809704389E-3</v>
      </c>
      <c r="AB85" s="23">
        <f t="shared" si="19"/>
        <v>503.71122182506235</v>
      </c>
      <c r="AC85" s="23">
        <f t="shared" si="20"/>
        <v>11.133665475187058</v>
      </c>
      <c r="AD85" s="17">
        <f t="shared" si="21"/>
        <v>-393.24570340597296</v>
      </c>
      <c r="AE85" s="10">
        <f t="shared" si="22"/>
        <v>0.14459305811929415</v>
      </c>
      <c r="AF85" s="6">
        <f t="shared" si="23"/>
        <v>-5.2061171617617671E-6</v>
      </c>
      <c r="AJ85" s="2"/>
    </row>
    <row r="86" spans="22:36" x14ac:dyDescent="0.25">
      <c r="V86" s="10">
        <f t="shared" si="13"/>
        <v>1.9500000000000019E-3</v>
      </c>
      <c r="W86" s="17">
        <f t="shared" si="14"/>
        <v>500</v>
      </c>
      <c r="X86" s="10">
        <f t="shared" si="15"/>
        <v>511.27825853330637</v>
      </c>
      <c r="Y86" s="2">
        <f t="shared" si="16"/>
        <v>-4.060771386174171E-4</v>
      </c>
      <c r="Z86" s="2">
        <f t="shared" si="17"/>
        <v>1.1378457227651678E-3</v>
      </c>
      <c r="AA86">
        <f t="shared" si="18"/>
        <v>1.5707180924116133E-3</v>
      </c>
      <c r="AB86" s="23">
        <f t="shared" si="19"/>
        <v>503.75941951110212</v>
      </c>
      <c r="AC86" s="23">
        <f t="shared" si="20"/>
        <v>11.278258533306371</v>
      </c>
      <c r="AD86" s="17">
        <f t="shared" si="21"/>
        <v>-393.13980345020639</v>
      </c>
      <c r="AE86" s="10">
        <f t="shared" si="22"/>
        <v>0.14459305811929415</v>
      </c>
      <c r="AF86" s="6">
        <f t="shared" si="23"/>
        <v>-5.2061171617617671E-6</v>
      </c>
      <c r="AJ86" s="2"/>
    </row>
    <row r="87" spans="22:36" x14ac:dyDescent="0.25">
      <c r="V87" s="10">
        <f t="shared" si="13"/>
        <v>1.9750000000000019E-3</v>
      </c>
      <c r="W87" s="17">
        <f t="shared" si="14"/>
        <v>500</v>
      </c>
      <c r="X87" s="10">
        <f t="shared" si="15"/>
        <v>511.42285159142568</v>
      </c>
      <c r="Y87" s="2">
        <f t="shared" si="16"/>
        <v>-4.1128325577917884E-4</v>
      </c>
      <c r="Z87" s="2">
        <f t="shared" si="17"/>
        <v>1.1524334884416444E-3</v>
      </c>
      <c r="AA87">
        <f t="shared" si="18"/>
        <v>1.5908555038527878E-3</v>
      </c>
      <c r="AB87" s="23">
        <f t="shared" si="19"/>
        <v>503.80761719714184</v>
      </c>
      <c r="AC87" s="23">
        <f t="shared" si="20"/>
        <v>11.422851591425683</v>
      </c>
      <c r="AD87" s="17">
        <f t="shared" si="21"/>
        <v>-393.03390349443976</v>
      </c>
      <c r="AE87" s="10">
        <f t="shared" si="22"/>
        <v>0.14459305811929415</v>
      </c>
      <c r="AF87" s="6">
        <f t="shared" si="23"/>
        <v>-5.2061171617617671E-6</v>
      </c>
      <c r="AJ87" s="2"/>
    </row>
    <row r="88" spans="22:36" x14ac:dyDescent="0.25">
      <c r="V88" s="10">
        <f t="shared" si="13"/>
        <v>2.0000000000000018E-3</v>
      </c>
      <c r="W88" s="17">
        <f t="shared" si="14"/>
        <v>500</v>
      </c>
      <c r="X88" s="10">
        <f t="shared" si="15"/>
        <v>511.567444649545</v>
      </c>
      <c r="Y88" s="2">
        <f t="shared" si="16"/>
        <v>-4.1648937294094058E-4</v>
      </c>
      <c r="Z88" s="2">
        <f t="shared" si="17"/>
        <v>1.1670212541181205E-3</v>
      </c>
      <c r="AA88">
        <f t="shared" si="18"/>
        <v>1.6109929152939623E-3</v>
      </c>
      <c r="AB88" s="23">
        <f t="shared" si="19"/>
        <v>503.85581488318167</v>
      </c>
      <c r="AC88" s="23">
        <f t="shared" si="20"/>
        <v>11.567444649544996</v>
      </c>
      <c r="AD88" s="17">
        <f t="shared" si="21"/>
        <v>-392.92800353867324</v>
      </c>
      <c r="AE88" s="10">
        <f t="shared" si="22"/>
        <v>0.14459305811929415</v>
      </c>
      <c r="AF88" s="6">
        <f t="shared" si="23"/>
        <v>-5.2061171617617671E-6</v>
      </c>
      <c r="AJ88" s="2"/>
    </row>
    <row r="89" spans="22:36" x14ac:dyDescent="0.25">
      <c r="V89" s="10">
        <f t="shared" si="13"/>
        <v>2.0250000000000016E-3</v>
      </c>
      <c r="W89" s="17">
        <f t="shared" si="14"/>
        <v>500</v>
      </c>
      <c r="X89" s="10">
        <f t="shared" si="15"/>
        <v>511.71203770766431</v>
      </c>
      <c r="Y89" s="2">
        <f t="shared" si="16"/>
        <v>-4.2169549010270233E-4</v>
      </c>
      <c r="Z89" s="2">
        <f t="shared" si="17"/>
        <v>1.1816090197945971E-3</v>
      </c>
      <c r="AA89">
        <f t="shared" si="18"/>
        <v>1.6311303267351367E-3</v>
      </c>
      <c r="AB89" s="23">
        <f t="shared" si="19"/>
        <v>503.90401256922144</v>
      </c>
      <c r="AC89" s="23">
        <f t="shared" si="20"/>
        <v>11.712037707664308</v>
      </c>
      <c r="AD89" s="17">
        <f t="shared" si="21"/>
        <v>-392.82210358290666</v>
      </c>
      <c r="AE89" s="10">
        <f t="shared" si="22"/>
        <v>0.14459305811929415</v>
      </c>
      <c r="AF89" s="6">
        <f t="shared" si="23"/>
        <v>-5.2061171617617671E-6</v>
      </c>
      <c r="AJ89" s="2"/>
    </row>
    <row r="90" spans="22:36" x14ac:dyDescent="0.25">
      <c r="V90" s="10">
        <f t="shared" si="13"/>
        <v>2.0500000000000015E-3</v>
      </c>
      <c r="W90" s="17">
        <f t="shared" si="14"/>
        <v>500</v>
      </c>
      <c r="X90" s="10">
        <f t="shared" si="15"/>
        <v>511.85663076578362</v>
      </c>
      <c r="Y90" s="2">
        <f t="shared" si="16"/>
        <v>-4.2690160726446407E-4</v>
      </c>
      <c r="Z90" s="2">
        <f t="shared" si="17"/>
        <v>1.1961967854710732E-3</v>
      </c>
      <c r="AA90">
        <f t="shared" si="18"/>
        <v>1.651267738176311E-3</v>
      </c>
      <c r="AB90" s="23">
        <f t="shared" si="19"/>
        <v>503.95221025526121</v>
      </c>
      <c r="AC90" s="23">
        <f t="shared" si="20"/>
        <v>11.856630765783621</v>
      </c>
      <c r="AD90" s="17">
        <f t="shared" si="21"/>
        <v>-392.71620362714003</v>
      </c>
      <c r="AE90" s="10">
        <f t="shared" si="22"/>
        <v>0.14459305811929415</v>
      </c>
      <c r="AF90" s="6">
        <f t="shared" si="23"/>
        <v>-5.2061171617617671E-6</v>
      </c>
      <c r="AJ90" s="2"/>
    </row>
    <row r="91" spans="22:36" x14ac:dyDescent="0.25">
      <c r="V91" s="10">
        <f t="shared" si="13"/>
        <v>2.0750000000000013E-3</v>
      </c>
      <c r="W91" s="17">
        <f t="shared" si="14"/>
        <v>500</v>
      </c>
      <c r="X91" s="10">
        <f t="shared" si="15"/>
        <v>512.00122382390293</v>
      </c>
      <c r="Y91" s="2">
        <f t="shared" si="16"/>
        <v>-4.3210772442622581E-4</v>
      </c>
      <c r="Z91" s="2">
        <f t="shared" si="17"/>
        <v>1.2107845511475498E-3</v>
      </c>
      <c r="AA91">
        <f t="shared" si="18"/>
        <v>1.6714051496174854E-3</v>
      </c>
      <c r="AB91" s="23">
        <f t="shared" si="19"/>
        <v>504.00040794130092</v>
      </c>
      <c r="AC91" s="23">
        <f t="shared" si="20"/>
        <v>12.001223823902933</v>
      </c>
      <c r="AD91" s="17">
        <f t="shared" si="21"/>
        <v>-392.6103036713734</v>
      </c>
      <c r="AE91" s="10">
        <f t="shared" si="22"/>
        <v>0.14459305811929415</v>
      </c>
      <c r="AF91" s="6">
        <f t="shared" si="23"/>
        <v>-5.2061171617617671E-6</v>
      </c>
      <c r="AJ91" s="2"/>
    </row>
    <row r="92" spans="22:36" x14ac:dyDescent="0.25">
      <c r="V92" s="10">
        <f t="shared" si="13"/>
        <v>2.1000000000000012E-3</v>
      </c>
      <c r="W92" s="17">
        <f t="shared" si="14"/>
        <v>500</v>
      </c>
      <c r="X92" s="10">
        <f t="shared" si="15"/>
        <v>512.14581688202225</v>
      </c>
      <c r="Y92" s="2">
        <f t="shared" si="16"/>
        <v>-4.3731384158798755E-4</v>
      </c>
      <c r="Z92" s="2">
        <f t="shared" si="17"/>
        <v>1.225372316824026E-3</v>
      </c>
      <c r="AA92">
        <f t="shared" si="18"/>
        <v>1.6915425610586599E-3</v>
      </c>
      <c r="AB92" s="23">
        <f t="shared" si="19"/>
        <v>504.04860562734075</v>
      </c>
      <c r="AC92" s="23">
        <f t="shared" si="20"/>
        <v>12.145816882022245</v>
      </c>
      <c r="AD92" s="17">
        <f t="shared" si="21"/>
        <v>-392.50440371560688</v>
      </c>
      <c r="AE92" s="10">
        <f t="shared" si="22"/>
        <v>0.14459305811929415</v>
      </c>
      <c r="AF92" s="6">
        <f t="shared" si="23"/>
        <v>-5.2061171617617671E-6</v>
      </c>
      <c r="AJ92" s="2"/>
    </row>
    <row r="93" spans="22:36" x14ac:dyDescent="0.25">
      <c r="V93" s="10">
        <f t="shared" si="13"/>
        <v>2.125000000000001E-3</v>
      </c>
      <c r="W93" s="17">
        <f t="shared" si="14"/>
        <v>500</v>
      </c>
      <c r="X93" s="10">
        <f t="shared" si="15"/>
        <v>512.29040994014156</v>
      </c>
      <c r="Y93" s="2">
        <f t="shared" si="16"/>
        <v>-4.4251995874974929E-4</v>
      </c>
      <c r="Z93" s="2">
        <f t="shared" si="17"/>
        <v>1.2399600825005025E-3</v>
      </c>
      <c r="AA93">
        <f t="shared" si="18"/>
        <v>1.7116799724998344E-3</v>
      </c>
      <c r="AB93" s="23">
        <f t="shared" si="19"/>
        <v>504.09680331338052</v>
      </c>
      <c r="AC93" s="23">
        <f t="shared" si="20"/>
        <v>12.290409940141558</v>
      </c>
      <c r="AD93" s="17">
        <f t="shared" si="21"/>
        <v>-392.39850375984031</v>
      </c>
      <c r="AE93" s="10">
        <f t="shared" si="22"/>
        <v>0.14459305811929415</v>
      </c>
      <c r="AF93" s="6">
        <f t="shared" si="23"/>
        <v>-5.2061171617617671E-6</v>
      </c>
      <c r="AJ93" s="2"/>
    </row>
    <row r="94" spans="22:36" x14ac:dyDescent="0.25">
      <c r="V94" s="10">
        <f t="shared" si="13"/>
        <v>2.1500000000000009E-3</v>
      </c>
      <c r="W94" s="17">
        <f t="shared" si="14"/>
        <v>500</v>
      </c>
      <c r="X94" s="10">
        <f t="shared" si="15"/>
        <v>512.43500299826087</v>
      </c>
      <c r="Y94" s="2">
        <f t="shared" si="16"/>
        <v>-4.4772607591151103E-4</v>
      </c>
      <c r="Z94" s="2">
        <f t="shared" si="17"/>
        <v>1.2545478481769787E-3</v>
      </c>
      <c r="AA94">
        <f t="shared" si="18"/>
        <v>1.7318173839410086E-3</v>
      </c>
      <c r="AB94" s="23">
        <f t="shared" si="19"/>
        <v>504.14500099942029</v>
      </c>
      <c r="AC94" s="23">
        <f t="shared" si="20"/>
        <v>12.43500299826087</v>
      </c>
      <c r="AD94" s="17">
        <f t="shared" si="21"/>
        <v>-392.29260380407374</v>
      </c>
      <c r="AE94" s="10">
        <f t="shared" si="22"/>
        <v>0.14459305811929415</v>
      </c>
      <c r="AF94" s="6">
        <f t="shared" si="23"/>
        <v>-5.2061171617617671E-6</v>
      </c>
      <c r="AJ94" s="2"/>
    </row>
    <row r="95" spans="22:36" x14ac:dyDescent="0.25">
      <c r="V95" s="10">
        <f t="shared" si="13"/>
        <v>2.1750000000000007E-3</v>
      </c>
      <c r="W95" s="17">
        <f t="shared" si="14"/>
        <v>500</v>
      </c>
      <c r="X95" s="10">
        <f t="shared" si="15"/>
        <v>512.57959605638018</v>
      </c>
      <c r="Y95" s="2">
        <f t="shared" si="16"/>
        <v>-4.5293219307327278E-4</v>
      </c>
      <c r="Z95" s="2">
        <f t="shared" si="17"/>
        <v>1.2691356138534553E-3</v>
      </c>
      <c r="AA95">
        <f t="shared" si="18"/>
        <v>1.7519547953821831E-3</v>
      </c>
      <c r="AB95" s="23">
        <f t="shared" si="19"/>
        <v>504.19319868546</v>
      </c>
      <c r="AC95" s="23">
        <f t="shared" si="20"/>
        <v>12.579596056380183</v>
      </c>
      <c r="AD95" s="17">
        <f t="shared" si="21"/>
        <v>-392.1867038483071</v>
      </c>
      <c r="AE95" s="10">
        <f t="shared" si="22"/>
        <v>0.14459305811929415</v>
      </c>
      <c r="AF95" s="6">
        <f t="shared" si="23"/>
        <v>-5.2061171617617671E-6</v>
      </c>
      <c r="AJ95" s="2"/>
    </row>
    <row r="96" spans="22:36" x14ac:dyDescent="0.25">
      <c r="V96" s="10">
        <f t="shared" si="13"/>
        <v>2.2000000000000006E-3</v>
      </c>
      <c r="W96" s="17">
        <f t="shared" si="14"/>
        <v>500</v>
      </c>
      <c r="X96" s="10">
        <f t="shared" si="15"/>
        <v>512.7241891144995</v>
      </c>
      <c r="Y96" s="2">
        <f t="shared" si="16"/>
        <v>-4.5813831023503452E-4</v>
      </c>
      <c r="Z96" s="2">
        <f t="shared" si="17"/>
        <v>1.2837233795299314E-3</v>
      </c>
      <c r="AA96">
        <f t="shared" si="18"/>
        <v>1.7720922068233576E-3</v>
      </c>
      <c r="AB96" s="23">
        <f t="shared" si="19"/>
        <v>504.24139637149983</v>
      </c>
      <c r="AC96" s="23">
        <f t="shared" si="20"/>
        <v>12.724189114499495</v>
      </c>
      <c r="AD96" s="17">
        <f t="shared" si="21"/>
        <v>-392.08080389254053</v>
      </c>
      <c r="AE96" s="10">
        <f t="shared" si="22"/>
        <v>0.14459305811929415</v>
      </c>
      <c r="AF96" s="6">
        <f t="shared" si="23"/>
        <v>-5.2061171617617671E-6</v>
      </c>
      <c r="AJ96" s="2"/>
    </row>
    <row r="97" spans="22:36" x14ac:dyDescent="0.25">
      <c r="V97" s="10">
        <f t="shared" si="13"/>
        <v>2.2250000000000004E-3</v>
      </c>
      <c r="W97" s="17">
        <f t="shared" si="14"/>
        <v>500</v>
      </c>
      <c r="X97" s="10">
        <f t="shared" si="15"/>
        <v>512.86878217261881</v>
      </c>
      <c r="Y97" s="2">
        <f t="shared" si="16"/>
        <v>-4.6334442739679626E-4</v>
      </c>
      <c r="Z97" s="2">
        <f t="shared" si="17"/>
        <v>1.298311145206408E-3</v>
      </c>
      <c r="AA97">
        <f t="shared" si="18"/>
        <v>1.792229618264532E-3</v>
      </c>
      <c r="AB97" s="23">
        <f t="shared" si="19"/>
        <v>504.2895940575396</v>
      </c>
      <c r="AC97" s="23">
        <f t="shared" si="20"/>
        <v>12.868782172618808</v>
      </c>
      <c r="AD97" s="17">
        <f t="shared" si="21"/>
        <v>-391.97490393677396</v>
      </c>
      <c r="AE97" s="10">
        <f t="shared" si="22"/>
        <v>0.14459305811929415</v>
      </c>
      <c r="AF97" s="6">
        <f t="shared" si="23"/>
        <v>-5.2061171617617671E-6</v>
      </c>
      <c r="AJ97" s="2"/>
    </row>
    <row r="98" spans="22:36" x14ac:dyDescent="0.25">
      <c r="V98" s="10">
        <f t="shared" si="13"/>
        <v>2.2500000000000003E-3</v>
      </c>
      <c r="W98" s="17">
        <f t="shared" si="14"/>
        <v>500</v>
      </c>
      <c r="X98" s="10">
        <f t="shared" si="15"/>
        <v>513.01337523073812</v>
      </c>
      <c r="Y98" s="2">
        <f t="shared" si="16"/>
        <v>-4.68550544558558E-4</v>
      </c>
      <c r="Z98" s="2">
        <f t="shared" si="17"/>
        <v>1.3128989108828842E-3</v>
      </c>
      <c r="AA98">
        <f t="shared" si="18"/>
        <v>1.8123670297057063E-3</v>
      </c>
      <c r="AB98" s="23">
        <f t="shared" si="19"/>
        <v>504.33779174357937</v>
      </c>
      <c r="AC98" s="23">
        <f t="shared" si="20"/>
        <v>13.01337523073812</v>
      </c>
      <c r="AD98" s="17">
        <f t="shared" si="21"/>
        <v>-391.86900398100738</v>
      </c>
      <c r="AE98" s="10">
        <f t="shared" si="22"/>
        <v>0.14459305811929415</v>
      </c>
      <c r="AF98" s="6">
        <f t="shared" si="23"/>
        <v>-5.2061171617617671E-6</v>
      </c>
      <c r="AJ98" s="2"/>
    </row>
    <row r="99" spans="22:36" x14ac:dyDescent="0.25">
      <c r="V99" s="10">
        <f t="shared" si="13"/>
        <v>2.2750000000000001E-3</v>
      </c>
      <c r="W99" s="17">
        <f t="shared" si="14"/>
        <v>500</v>
      </c>
      <c r="X99" s="10">
        <f t="shared" si="15"/>
        <v>513.15796828885743</v>
      </c>
      <c r="Y99" s="2">
        <f t="shared" si="16"/>
        <v>-4.7375666172031974E-4</v>
      </c>
      <c r="Z99" s="2">
        <f t="shared" si="17"/>
        <v>1.3274866765593607E-3</v>
      </c>
      <c r="AA99">
        <f t="shared" si="18"/>
        <v>1.8325044411468807E-3</v>
      </c>
      <c r="AB99" s="23">
        <f t="shared" si="19"/>
        <v>504.38598942961909</v>
      </c>
      <c r="AC99" s="23">
        <f t="shared" si="20"/>
        <v>13.157968288857433</v>
      </c>
      <c r="AD99" s="17">
        <f t="shared" si="21"/>
        <v>-391.76310402524075</v>
      </c>
      <c r="AE99" s="10">
        <f t="shared" si="22"/>
        <v>0.14459305811929415</v>
      </c>
      <c r="AF99" s="6">
        <f t="shared" si="23"/>
        <v>-5.2061171617617671E-6</v>
      </c>
      <c r="AJ99" s="2"/>
    </row>
    <row r="100" spans="22:36" x14ac:dyDescent="0.25">
      <c r="V100" s="10">
        <f t="shared" si="13"/>
        <v>2.3E-3</v>
      </c>
      <c r="W100" s="17">
        <f t="shared" si="14"/>
        <v>500</v>
      </c>
      <c r="X100" s="10">
        <f t="shared" si="15"/>
        <v>513.30256134697674</v>
      </c>
      <c r="Y100" s="2">
        <f t="shared" si="16"/>
        <v>-4.7896277888208148E-4</v>
      </c>
      <c r="Z100" s="2">
        <f t="shared" si="17"/>
        <v>1.3420744422358369E-3</v>
      </c>
      <c r="AA100">
        <f t="shared" si="18"/>
        <v>1.8526418525880552E-3</v>
      </c>
      <c r="AB100" s="23">
        <f t="shared" si="19"/>
        <v>504.43418711565891</v>
      </c>
      <c r="AC100" s="23">
        <f t="shared" si="20"/>
        <v>13.302561346976745</v>
      </c>
      <c r="AD100" s="17">
        <f t="shared" si="21"/>
        <v>-391.65720406947423</v>
      </c>
      <c r="AE100" s="10">
        <f t="shared" si="22"/>
        <v>0.14459305811929415</v>
      </c>
      <c r="AF100" s="6">
        <f t="shared" si="23"/>
        <v>-5.2061171617617671E-6</v>
      </c>
      <c r="AJ100" s="2"/>
    </row>
    <row r="101" spans="22:36" x14ac:dyDescent="0.25">
      <c r="V101" s="10">
        <f t="shared" si="13"/>
        <v>2.3249999999999998E-3</v>
      </c>
      <c r="W101" s="17">
        <f t="shared" si="14"/>
        <v>500</v>
      </c>
      <c r="X101" s="10">
        <f t="shared" si="15"/>
        <v>513.44715440509606</v>
      </c>
      <c r="Y101" s="2">
        <f t="shared" si="16"/>
        <v>-4.8416889604384323E-4</v>
      </c>
      <c r="Z101" s="2">
        <f t="shared" si="17"/>
        <v>1.3566622079123135E-3</v>
      </c>
      <c r="AA101">
        <f t="shared" si="18"/>
        <v>1.8727792640292297E-3</v>
      </c>
      <c r="AB101" s="23">
        <f t="shared" si="19"/>
        <v>504.48238480169869</v>
      </c>
      <c r="AC101" s="23">
        <f t="shared" si="20"/>
        <v>13.447154405096057</v>
      </c>
      <c r="AD101" s="17">
        <f t="shared" si="21"/>
        <v>-391.5513041137076</v>
      </c>
      <c r="AE101" s="10">
        <f t="shared" si="22"/>
        <v>0.14459305811929415</v>
      </c>
      <c r="AF101" s="6">
        <f t="shared" si="23"/>
        <v>-5.2061171617617671E-6</v>
      </c>
      <c r="AJ101" s="2"/>
    </row>
    <row r="102" spans="22:36" x14ac:dyDescent="0.25">
      <c r="V102" s="10">
        <f t="shared" si="13"/>
        <v>2.3499999999999997E-3</v>
      </c>
      <c r="W102" s="17">
        <f t="shared" si="14"/>
        <v>500</v>
      </c>
      <c r="X102" s="10">
        <f t="shared" si="15"/>
        <v>513.59174746321537</v>
      </c>
      <c r="Y102" s="2">
        <f t="shared" si="16"/>
        <v>-4.8937501320560502E-4</v>
      </c>
      <c r="Z102" s="2">
        <f t="shared" si="17"/>
        <v>1.3712499735887896E-3</v>
      </c>
      <c r="AA102">
        <f t="shared" si="18"/>
        <v>1.8929166754704041E-3</v>
      </c>
      <c r="AB102" s="23">
        <f t="shared" si="19"/>
        <v>504.53058248773846</v>
      </c>
      <c r="AC102" s="23">
        <f t="shared" si="20"/>
        <v>13.59174746321537</v>
      </c>
      <c r="AD102" s="17">
        <f t="shared" si="21"/>
        <v>-391.44540415794103</v>
      </c>
      <c r="AE102" s="10">
        <f t="shared" si="22"/>
        <v>0.14459305811929415</v>
      </c>
      <c r="AF102" s="6">
        <f t="shared" si="23"/>
        <v>-5.2061171617617671E-6</v>
      </c>
      <c r="AJ102" s="2"/>
    </row>
    <row r="103" spans="22:36" x14ac:dyDescent="0.25">
      <c r="V103" s="10">
        <f t="shared" si="13"/>
        <v>2.3749999999999995E-3</v>
      </c>
      <c r="W103" s="17">
        <f t="shared" si="14"/>
        <v>500</v>
      </c>
      <c r="X103" s="10">
        <f t="shared" si="15"/>
        <v>513.73634052133468</v>
      </c>
      <c r="Y103" s="2">
        <f t="shared" si="16"/>
        <v>-4.9458113036736676E-4</v>
      </c>
      <c r="Z103" s="2">
        <f t="shared" si="17"/>
        <v>1.385837739265266E-3</v>
      </c>
      <c r="AA103">
        <f t="shared" si="18"/>
        <v>1.9130540869115784E-3</v>
      </c>
      <c r="AB103" s="23">
        <f t="shared" si="19"/>
        <v>504.57878017377817</v>
      </c>
      <c r="AC103" s="23">
        <f t="shared" si="20"/>
        <v>13.736340521334682</v>
      </c>
      <c r="AD103" s="17">
        <f t="shared" si="21"/>
        <v>-391.3395042021744</v>
      </c>
      <c r="AE103" s="10">
        <f t="shared" si="22"/>
        <v>0.14459305811929415</v>
      </c>
      <c r="AF103" s="6">
        <f t="shared" si="23"/>
        <v>-5.2061171617617671E-6</v>
      </c>
      <c r="AJ103" s="2"/>
    </row>
    <row r="104" spans="22:36" x14ac:dyDescent="0.25">
      <c r="V104" s="10">
        <f t="shared" si="13"/>
        <v>2.3999999999999994E-3</v>
      </c>
      <c r="W104" s="17">
        <f t="shared" si="14"/>
        <v>500</v>
      </c>
      <c r="X104" s="10">
        <f t="shared" si="15"/>
        <v>513.88093357945399</v>
      </c>
      <c r="Y104" s="2">
        <f t="shared" si="16"/>
        <v>-4.9978724752912851E-4</v>
      </c>
      <c r="Z104" s="2">
        <f t="shared" si="17"/>
        <v>1.4004255049417423E-3</v>
      </c>
      <c r="AA104">
        <f t="shared" si="18"/>
        <v>1.9331914983527528E-3</v>
      </c>
      <c r="AB104" s="23">
        <f t="shared" si="19"/>
        <v>504.626977859818</v>
      </c>
      <c r="AC104" s="23">
        <f t="shared" si="20"/>
        <v>13.880933579453995</v>
      </c>
      <c r="AD104" s="17">
        <f t="shared" si="21"/>
        <v>-391.23360424640788</v>
      </c>
      <c r="AE104" s="10">
        <f t="shared" si="22"/>
        <v>0.14459305811929415</v>
      </c>
      <c r="AF104" s="6">
        <f t="shared" si="23"/>
        <v>-5.2061171617617671E-6</v>
      </c>
      <c r="AJ104" s="2"/>
    </row>
    <row r="105" spans="22:36" x14ac:dyDescent="0.25">
      <c r="V105" s="10">
        <f t="shared" si="13"/>
        <v>2.4249999999999992E-3</v>
      </c>
      <c r="W105" s="17">
        <f t="shared" si="14"/>
        <v>500</v>
      </c>
      <c r="X105" s="10">
        <f t="shared" si="15"/>
        <v>514.02552663757331</v>
      </c>
      <c r="Y105" s="2">
        <f t="shared" si="16"/>
        <v>-5.0499336469089025E-4</v>
      </c>
      <c r="Z105" s="2">
        <f t="shared" si="17"/>
        <v>1.4150132706182187E-3</v>
      </c>
      <c r="AA105">
        <f t="shared" si="18"/>
        <v>1.9533289097939271E-3</v>
      </c>
      <c r="AB105" s="23">
        <f t="shared" si="19"/>
        <v>504.67517554585777</v>
      </c>
      <c r="AC105" s="23">
        <f t="shared" si="20"/>
        <v>14.025526637573307</v>
      </c>
      <c r="AD105" s="17">
        <f t="shared" si="21"/>
        <v>-391.1277042906413</v>
      </c>
      <c r="AE105" s="10">
        <f t="shared" si="22"/>
        <v>0.14459305811929415</v>
      </c>
      <c r="AF105" s="6">
        <f t="shared" si="23"/>
        <v>-5.2061171617617671E-6</v>
      </c>
      <c r="AJ105" s="2"/>
    </row>
    <row r="106" spans="22:36" x14ac:dyDescent="0.25">
      <c r="V106" s="10">
        <f t="shared" si="13"/>
        <v>2.4499999999999991E-3</v>
      </c>
      <c r="W106" s="17">
        <f t="shared" si="14"/>
        <v>500</v>
      </c>
      <c r="X106" s="10">
        <f t="shared" si="15"/>
        <v>514.17011969569262</v>
      </c>
      <c r="Y106" s="2">
        <f t="shared" si="16"/>
        <v>-5.1019948185265199E-4</v>
      </c>
      <c r="Z106" s="2">
        <f t="shared" si="17"/>
        <v>1.4296010362946951E-3</v>
      </c>
      <c r="AA106">
        <f t="shared" si="18"/>
        <v>1.9734663212351016E-3</v>
      </c>
      <c r="AB106" s="23">
        <f t="shared" si="19"/>
        <v>504.72337323189754</v>
      </c>
      <c r="AC106" s="23">
        <f t="shared" si="20"/>
        <v>14.17011969569262</v>
      </c>
      <c r="AD106" s="17">
        <f t="shared" si="21"/>
        <v>-391.02180433487473</v>
      </c>
      <c r="AE106" s="10">
        <f t="shared" si="22"/>
        <v>0.14459305811929415</v>
      </c>
      <c r="AF106" s="6">
        <f t="shared" si="23"/>
        <v>-5.2061171617617671E-6</v>
      </c>
      <c r="AJ106" s="2"/>
    </row>
    <row r="107" spans="22:36" x14ac:dyDescent="0.25">
      <c r="V107" s="10">
        <f t="shared" si="13"/>
        <v>2.4749999999999989E-3</v>
      </c>
      <c r="W107" s="17">
        <f t="shared" si="14"/>
        <v>500</v>
      </c>
      <c r="X107" s="10">
        <f t="shared" si="15"/>
        <v>514.31471275381193</v>
      </c>
      <c r="Y107" s="2">
        <f t="shared" si="16"/>
        <v>-5.1540559901441373E-4</v>
      </c>
      <c r="Z107" s="2">
        <f t="shared" si="17"/>
        <v>1.4441888019711714E-3</v>
      </c>
      <c r="AA107">
        <f t="shared" si="18"/>
        <v>1.993603732676276E-3</v>
      </c>
      <c r="AB107" s="23">
        <f t="shared" si="19"/>
        <v>504.77157091793725</v>
      </c>
      <c r="AC107" s="23">
        <f t="shared" si="20"/>
        <v>14.314712753811932</v>
      </c>
      <c r="AD107" s="17">
        <f t="shared" si="21"/>
        <v>-390.9159043791081</v>
      </c>
      <c r="AE107" s="10">
        <f t="shared" si="22"/>
        <v>0.14459305811929415</v>
      </c>
      <c r="AF107" s="6">
        <f t="shared" si="23"/>
        <v>-5.2061171617617671E-6</v>
      </c>
      <c r="AJ107" s="2"/>
    </row>
    <row r="108" spans="22:36" x14ac:dyDescent="0.25">
      <c r="V108" s="10">
        <f t="shared" si="13"/>
        <v>2.4999999999999988E-3</v>
      </c>
      <c r="W108" s="17">
        <f t="shared" si="14"/>
        <v>500</v>
      </c>
      <c r="X108" s="10">
        <f t="shared" si="15"/>
        <v>514.45930581193124</v>
      </c>
      <c r="Y108" s="2">
        <f t="shared" si="16"/>
        <v>-5.2061171617617547E-4</v>
      </c>
      <c r="Z108" s="2">
        <f t="shared" si="17"/>
        <v>1.4587765676476478E-3</v>
      </c>
      <c r="AA108">
        <f t="shared" si="18"/>
        <v>2.0137411441174505E-3</v>
      </c>
      <c r="AB108" s="23">
        <f t="shared" si="19"/>
        <v>504.81976860397708</v>
      </c>
      <c r="AC108" s="23">
        <f t="shared" si="20"/>
        <v>14.459305811931245</v>
      </c>
      <c r="AD108" s="17">
        <f t="shared" si="21"/>
        <v>-390.81000442334152</v>
      </c>
      <c r="AE108" s="10">
        <f t="shared" si="22"/>
        <v>0.14459305811929415</v>
      </c>
      <c r="AF108" s="6">
        <f t="shared" si="23"/>
        <v>-5.2061171617617671E-6</v>
      </c>
      <c r="AJ108" s="2"/>
    </row>
    <row r="109" spans="22:36" x14ac:dyDescent="0.25">
      <c r="V109" s="10">
        <f t="shared" si="13"/>
        <v>2.5249999999999986E-3</v>
      </c>
      <c r="W109" s="17">
        <f t="shared" si="14"/>
        <v>500</v>
      </c>
      <c r="X109" s="10">
        <f t="shared" si="15"/>
        <v>514.60389887005056</v>
      </c>
      <c r="Y109" s="2">
        <f t="shared" si="16"/>
        <v>-5.2581783333793721E-4</v>
      </c>
      <c r="Z109" s="2">
        <f t="shared" si="17"/>
        <v>1.4733643333241242E-3</v>
      </c>
      <c r="AA109">
        <f t="shared" si="18"/>
        <v>2.033878555558625E-3</v>
      </c>
      <c r="AB109" s="23">
        <f t="shared" si="19"/>
        <v>504.86796629001685</v>
      </c>
      <c r="AC109" s="23">
        <f t="shared" si="20"/>
        <v>14.603898870050557</v>
      </c>
      <c r="AD109" s="17">
        <f t="shared" si="21"/>
        <v>-390.70410446757495</v>
      </c>
      <c r="AE109" s="10">
        <f t="shared" si="22"/>
        <v>0.14459305811929415</v>
      </c>
      <c r="AF109" s="6">
        <f t="shared" si="23"/>
        <v>-5.2061171617617671E-6</v>
      </c>
      <c r="AJ109" s="2"/>
    </row>
    <row r="110" spans="22:36" x14ac:dyDescent="0.25">
      <c r="V110" s="10">
        <f t="shared" si="13"/>
        <v>2.5499999999999984E-3</v>
      </c>
      <c r="W110" s="17">
        <f t="shared" si="14"/>
        <v>500</v>
      </c>
      <c r="X110" s="10">
        <f t="shared" si="15"/>
        <v>514.74849192816987</v>
      </c>
      <c r="Y110" s="2">
        <f t="shared" si="16"/>
        <v>-5.3102395049969896E-4</v>
      </c>
      <c r="Z110" s="2">
        <f t="shared" si="17"/>
        <v>1.4879520990006005E-3</v>
      </c>
      <c r="AA110">
        <f t="shared" si="18"/>
        <v>2.0540159669997994E-3</v>
      </c>
      <c r="AB110" s="23">
        <f t="shared" si="19"/>
        <v>504.91616397605662</v>
      </c>
      <c r="AC110" s="23">
        <f t="shared" si="20"/>
        <v>14.748491928169869</v>
      </c>
      <c r="AD110" s="17">
        <f t="shared" si="21"/>
        <v>-390.59820451180838</v>
      </c>
      <c r="AE110" s="10">
        <f t="shared" si="22"/>
        <v>0.14459305811929415</v>
      </c>
      <c r="AF110" s="6">
        <f t="shared" si="23"/>
        <v>-5.2061171617617671E-6</v>
      </c>
      <c r="AJ110" s="2"/>
    </row>
    <row r="111" spans="22:36" x14ac:dyDescent="0.25">
      <c r="V111" s="10">
        <f t="shared" si="13"/>
        <v>2.5749999999999983E-3</v>
      </c>
      <c r="W111" s="17">
        <f t="shared" si="14"/>
        <v>500</v>
      </c>
      <c r="X111" s="10">
        <f t="shared" si="15"/>
        <v>514.89308498628918</v>
      </c>
      <c r="Y111" s="2">
        <f t="shared" si="16"/>
        <v>-5.362300676614607E-4</v>
      </c>
      <c r="Z111" s="2">
        <f t="shared" si="17"/>
        <v>1.5025398646770769E-3</v>
      </c>
      <c r="AA111">
        <f t="shared" si="18"/>
        <v>2.0741533784409735E-3</v>
      </c>
      <c r="AB111" s="23">
        <f t="shared" si="19"/>
        <v>504.96436166209634</v>
      </c>
      <c r="AC111" s="23">
        <f t="shared" si="20"/>
        <v>14.893084986289182</v>
      </c>
      <c r="AD111" s="17">
        <f t="shared" si="21"/>
        <v>-390.49230455604174</v>
      </c>
      <c r="AE111" s="10">
        <f t="shared" si="22"/>
        <v>0.14459305811929415</v>
      </c>
      <c r="AF111" s="6">
        <f t="shared" si="23"/>
        <v>-5.2061171617617671E-6</v>
      </c>
      <c r="AJ111" s="2"/>
    </row>
    <row r="112" spans="22:36" x14ac:dyDescent="0.25">
      <c r="V112" s="10">
        <f t="shared" si="13"/>
        <v>2.5999999999999981E-3</v>
      </c>
      <c r="W112" s="17">
        <f t="shared" si="14"/>
        <v>500</v>
      </c>
      <c r="X112" s="10">
        <f t="shared" si="15"/>
        <v>515.03767804440849</v>
      </c>
      <c r="Y112" s="2">
        <f t="shared" si="16"/>
        <v>-5.4143618482322244E-4</v>
      </c>
      <c r="Z112" s="2">
        <f t="shared" si="17"/>
        <v>1.5171276303535533E-3</v>
      </c>
      <c r="AA112">
        <f t="shared" si="18"/>
        <v>2.0942907898821479E-3</v>
      </c>
      <c r="AB112" s="23">
        <f t="shared" si="19"/>
        <v>505.01255934813616</v>
      </c>
      <c r="AC112" s="23">
        <f t="shared" si="20"/>
        <v>15.037678044408494</v>
      </c>
      <c r="AD112" s="17">
        <f t="shared" si="21"/>
        <v>-390.38640460027517</v>
      </c>
      <c r="AE112" s="10">
        <f t="shared" si="22"/>
        <v>0.14459305811929415</v>
      </c>
      <c r="AF112" s="6">
        <f t="shared" si="23"/>
        <v>-5.2061171617617671E-6</v>
      </c>
      <c r="AJ112" s="2"/>
    </row>
    <row r="113" spans="22:36" x14ac:dyDescent="0.25">
      <c r="V113" s="10">
        <f t="shared" si="13"/>
        <v>2.624999999999998E-3</v>
      </c>
      <c r="W113" s="17">
        <f t="shared" si="14"/>
        <v>500</v>
      </c>
      <c r="X113" s="10">
        <f t="shared" si="15"/>
        <v>515.18227110252781</v>
      </c>
      <c r="Y113" s="2">
        <f t="shared" si="16"/>
        <v>-5.4664230198498418E-4</v>
      </c>
      <c r="Z113" s="2">
        <f t="shared" si="17"/>
        <v>1.5317153960300296E-3</v>
      </c>
      <c r="AA113">
        <f t="shared" si="18"/>
        <v>2.1144282013233224E-3</v>
      </c>
      <c r="AB113" s="23">
        <f t="shared" si="19"/>
        <v>505.06075703417594</v>
      </c>
      <c r="AC113" s="23">
        <f t="shared" si="20"/>
        <v>15.182271102527807</v>
      </c>
      <c r="AD113" s="17">
        <f t="shared" si="21"/>
        <v>-390.2805046445086</v>
      </c>
      <c r="AE113" s="10">
        <f t="shared" si="22"/>
        <v>0.14459305811929415</v>
      </c>
      <c r="AF113" s="6">
        <f t="shared" si="23"/>
        <v>-5.2061171617617671E-6</v>
      </c>
      <c r="AJ113" s="2"/>
    </row>
    <row r="114" spans="22:36" x14ac:dyDescent="0.25">
      <c r="V114" s="10">
        <f t="shared" si="13"/>
        <v>2.6499999999999978E-3</v>
      </c>
      <c r="W114" s="17">
        <f t="shared" si="14"/>
        <v>500</v>
      </c>
      <c r="X114" s="10">
        <f t="shared" si="15"/>
        <v>515.32686416064712</v>
      </c>
      <c r="Y114" s="2">
        <f t="shared" si="16"/>
        <v>-5.5184841914674592E-4</v>
      </c>
      <c r="Z114" s="2">
        <f t="shared" si="17"/>
        <v>1.546303161706506E-3</v>
      </c>
      <c r="AA114">
        <f t="shared" si="18"/>
        <v>2.1345656127644969E-3</v>
      </c>
      <c r="AB114" s="23">
        <f t="shared" si="19"/>
        <v>505.10895472021571</v>
      </c>
      <c r="AC114" s="23">
        <f t="shared" si="20"/>
        <v>15.326864160647119</v>
      </c>
      <c r="AD114" s="17">
        <f t="shared" si="21"/>
        <v>-390.17460468874202</v>
      </c>
      <c r="AE114" s="10">
        <f t="shared" si="22"/>
        <v>0.14459305811929415</v>
      </c>
      <c r="AF114" s="6">
        <f t="shared" si="23"/>
        <v>-5.2061171617617671E-6</v>
      </c>
      <c r="AJ114" s="2"/>
    </row>
    <row r="115" spans="22:36" x14ac:dyDescent="0.25">
      <c r="V115" s="10">
        <f t="shared" si="13"/>
        <v>2.6749999999999977E-3</v>
      </c>
      <c r="W115" s="17">
        <f t="shared" si="14"/>
        <v>500</v>
      </c>
      <c r="X115" s="10">
        <f t="shared" si="15"/>
        <v>515.47145721876643</v>
      </c>
      <c r="Y115" s="2">
        <f t="shared" si="16"/>
        <v>-5.5705453630850766E-4</v>
      </c>
      <c r="Z115" s="2">
        <f t="shared" si="17"/>
        <v>1.5608909273829824E-3</v>
      </c>
      <c r="AA115">
        <f t="shared" si="18"/>
        <v>2.1547030242056713E-3</v>
      </c>
      <c r="AB115" s="23">
        <f t="shared" si="19"/>
        <v>505.15715240625542</v>
      </c>
      <c r="AC115" s="23">
        <f t="shared" si="20"/>
        <v>15.471457218766432</v>
      </c>
      <c r="AD115" s="17">
        <f t="shared" si="21"/>
        <v>-390.06870473297539</v>
      </c>
      <c r="AE115" s="10">
        <f t="shared" si="22"/>
        <v>0.14459305811929415</v>
      </c>
      <c r="AF115" s="6">
        <f t="shared" si="23"/>
        <v>-5.2061171617617671E-6</v>
      </c>
      <c r="AJ115" s="2"/>
    </row>
    <row r="116" spans="22:36" x14ac:dyDescent="0.25">
      <c r="V116" s="10">
        <f t="shared" si="13"/>
        <v>2.6999999999999975E-3</v>
      </c>
      <c r="W116" s="17">
        <f t="shared" si="14"/>
        <v>500</v>
      </c>
      <c r="X116" s="10">
        <f t="shared" si="15"/>
        <v>515.61605027688574</v>
      </c>
      <c r="Y116" s="2">
        <f t="shared" si="16"/>
        <v>-5.6226065347026941E-4</v>
      </c>
      <c r="Z116" s="2">
        <f t="shared" si="17"/>
        <v>1.5754786930594587E-3</v>
      </c>
      <c r="AA116">
        <f t="shared" si="18"/>
        <v>2.1748404356468458E-3</v>
      </c>
      <c r="AB116" s="23">
        <f t="shared" si="19"/>
        <v>505.20535009229525</v>
      </c>
      <c r="AC116" s="23">
        <f t="shared" si="20"/>
        <v>15.616050276885744</v>
      </c>
      <c r="AD116" s="17">
        <f t="shared" si="21"/>
        <v>-389.96280477720887</v>
      </c>
      <c r="AE116" s="10">
        <f t="shared" si="22"/>
        <v>0.14459305811929415</v>
      </c>
      <c r="AF116" s="6">
        <f t="shared" si="23"/>
        <v>-5.2061171617617671E-6</v>
      </c>
      <c r="AJ116" s="2"/>
    </row>
    <row r="117" spans="22:36" x14ac:dyDescent="0.25">
      <c r="V117" s="10">
        <f t="shared" si="13"/>
        <v>2.7249999999999974E-3</v>
      </c>
      <c r="W117" s="17">
        <f t="shared" si="14"/>
        <v>500</v>
      </c>
      <c r="X117" s="10">
        <f t="shared" si="15"/>
        <v>515.76064333500506</v>
      </c>
      <c r="Y117" s="2">
        <f t="shared" si="16"/>
        <v>-5.6746677063203115E-4</v>
      </c>
      <c r="Z117" s="2">
        <f t="shared" si="17"/>
        <v>1.5900664587359351E-3</v>
      </c>
      <c r="AA117">
        <f t="shared" si="18"/>
        <v>2.1949778470880203E-3</v>
      </c>
      <c r="AB117" s="23">
        <f t="shared" si="19"/>
        <v>505.25354777833502</v>
      </c>
      <c r="AC117" s="23">
        <f t="shared" si="20"/>
        <v>15.760643335005057</v>
      </c>
      <c r="AD117" s="17">
        <f t="shared" si="21"/>
        <v>-389.8569048214423</v>
      </c>
      <c r="AE117" s="10">
        <f t="shared" si="22"/>
        <v>0.14459305811929415</v>
      </c>
      <c r="AF117" s="6">
        <f t="shared" si="23"/>
        <v>-5.2061171617617671E-6</v>
      </c>
      <c r="AJ117" s="2"/>
    </row>
    <row r="118" spans="22:36" x14ac:dyDescent="0.25">
      <c r="V118" s="10">
        <f t="shared" si="13"/>
        <v>2.7499999999999972E-3</v>
      </c>
      <c r="W118" s="17">
        <f t="shared" si="14"/>
        <v>500</v>
      </c>
      <c r="X118" s="10">
        <f t="shared" si="15"/>
        <v>515.90523639312437</v>
      </c>
      <c r="Y118" s="2">
        <f t="shared" si="16"/>
        <v>-5.7267288779379289E-4</v>
      </c>
      <c r="Z118" s="2">
        <f t="shared" si="17"/>
        <v>1.6046542244124115E-3</v>
      </c>
      <c r="AA118">
        <f t="shared" si="18"/>
        <v>2.2151152585291947E-3</v>
      </c>
      <c r="AB118" s="23">
        <f t="shared" si="19"/>
        <v>505.30174546437479</v>
      </c>
      <c r="AC118" s="23">
        <f t="shared" si="20"/>
        <v>15.905236393124369</v>
      </c>
      <c r="AD118" s="17">
        <f t="shared" si="21"/>
        <v>-389.75100486567567</v>
      </c>
      <c r="AE118" s="10">
        <f t="shared" si="22"/>
        <v>0.14459305811929415</v>
      </c>
      <c r="AF118" s="6">
        <f t="shared" si="23"/>
        <v>-5.2061171617617671E-6</v>
      </c>
      <c r="AJ118" s="2"/>
    </row>
    <row r="119" spans="22:36" x14ac:dyDescent="0.25">
      <c r="V119" s="10">
        <f t="shared" si="13"/>
        <v>2.7749999999999971E-3</v>
      </c>
      <c r="W119" s="17">
        <f t="shared" si="14"/>
        <v>500</v>
      </c>
      <c r="X119" s="10">
        <f t="shared" si="15"/>
        <v>516.04982945124368</v>
      </c>
      <c r="Y119" s="2">
        <f t="shared" si="16"/>
        <v>-5.7787900495555463E-4</v>
      </c>
      <c r="Z119" s="2">
        <f t="shared" si="17"/>
        <v>1.6192419900888878E-3</v>
      </c>
      <c r="AA119">
        <f t="shared" si="18"/>
        <v>2.2352526699703688E-3</v>
      </c>
      <c r="AB119" s="23">
        <f t="shared" si="19"/>
        <v>505.3499431504145</v>
      </c>
      <c r="AC119" s="23">
        <f t="shared" si="20"/>
        <v>16.049829451243681</v>
      </c>
      <c r="AD119" s="17">
        <f t="shared" si="21"/>
        <v>-389.64510490990904</v>
      </c>
      <c r="AE119" s="10">
        <f t="shared" si="22"/>
        <v>0.14459305811929415</v>
      </c>
      <c r="AF119" s="6">
        <f t="shared" si="23"/>
        <v>-5.2061171617617671E-6</v>
      </c>
      <c r="AJ119" s="2"/>
    </row>
    <row r="120" spans="22:36" x14ac:dyDescent="0.25">
      <c r="V120" s="10">
        <f t="shared" si="13"/>
        <v>2.7999999999999969E-3</v>
      </c>
      <c r="W120" s="17">
        <f t="shared" si="14"/>
        <v>500</v>
      </c>
      <c r="X120" s="10">
        <f t="shared" si="15"/>
        <v>516.19442250936299</v>
      </c>
      <c r="Y120" s="2">
        <f t="shared" si="16"/>
        <v>-5.8308512211731637E-4</v>
      </c>
      <c r="Z120" s="2">
        <f t="shared" si="17"/>
        <v>1.6338297557653642E-3</v>
      </c>
      <c r="AA120">
        <f t="shared" si="18"/>
        <v>2.2553900814115432E-3</v>
      </c>
      <c r="AB120" s="23">
        <f t="shared" si="19"/>
        <v>505.39814083645433</v>
      </c>
      <c r="AC120" s="23">
        <f t="shared" si="20"/>
        <v>16.194422509362994</v>
      </c>
      <c r="AD120" s="17">
        <f t="shared" si="21"/>
        <v>-389.53920495414252</v>
      </c>
      <c r="AE120" s="10">
        <f t="shared" si="22"/>
        <v>0.14459305811929415</v>
      </c>
      <c r="AF120" s="6">
        <f t="shared" si="23"/>
        <v>-5.2061171617617671E-6</v>
      </c>
      <c r="AJ120" s="2"/>
    </row>
    <row r="121" spans="22:36" x14ac:dyDescent="0.25">
      <c r="V121" s="10">
        <f t="shared" si="13"/>
        <v>2.8249999999999968E-3</v>
      </c>
      <c r="W121" s="17">
        <f t="shared" si="14"/>
        <v>500</v>
      </c>
      <c r="X121" s="10">
        <f t="shared" si="15"/>
        <v>516.33901556748231</v>
      </c>
      <c r="Y121" s="2">
        <f t="shared" si="16"/>
        <v>-5.8829123927907811E-4</v>
      </c>
      <c r="Z121" s="2">
        <f t="shared" si="17"/>
        <v>1.6484175214418406E-3</v>
      </c>
      <c r="AA121">
        <f t="shared" si="18"/>
        <v>2.2755274928527177E-3</v>
      </c>
      <c r="AB121" s="23">
        <f t="shared" si="19"/>
        <v>505.4463385224941</v>
      </c>
      <c r="AC121" s="23">
        <f t="shared" si="20"/>
        <v>16.339015567482306</v>
      </c>
      <c r="AD121" s="17">
        <f t="shared" si="21"/>
        <v>-389.43330499837595</v>
      </c>
      <c r="AE121" s="10">
        <f t="shared" si="22"/>
        <v>0.14459305811929415</v>
      </c>
      <c r="AF121" s="6">
        <f t="shared" si="23"/>
        <v>-5.2061171617617671E-6</v>
      </c>
      <c r="AJ121" s="2"/>
    </row>
    <row r="122" spans="22:36" x14ac:dyDescent="0.25">
      <c r="V122" s="10">
        <f t="shared" si="13"/>
        <v>2.8499999999999966E-3</v>
      </c>
      <c r="W122" s="17">
        <f t="shared" si="14"/>
        <v>500</v>
      </c>
      <c r="X122" s="10">
        <f t="shared" si="15"/>
        <v>516.48360862560162</v>
      </c>
      <c r="Y122" s="2">
        <f t="shared" si="16"/>
        <v>-5.9349735644083986E-4</v>
      </c>
      <c r="Z122" s="2">
        <f t="shared" si="17"/>
        <v>1.6630052871183169E-3</v>
      </c>
      <c r="AA122">
        <f t="shared" si="18"/>
        <v>2.2956649042938917E-3</v>
      </c>
      <c r="AB122" s="23">
        <f t="shared" si="19"/>
        <v>505.49453620853387</v>
      </c>
      <c r="AC122" s="23">
        <f t="shared" si="20"/>
        <v>16.483608625601619</v>
      </c>
      <c r="AD122" s="17">
        <f t="shared" si="21"/>
        <v>-389.32740504260937</v>
      </c>
      <c r="AE122" s="10">
        <f t="shared" si="22"/>
        <v>0.14459305811929415</v>
      </c>
      <c r="AF122" s="6">
        <f t="shared" si="23"/>
        <v>-5.2061171617617671E-6</v>
      </c>
      <c r="AJ122" s="2"/>
    </row>
    <row r="123" spans="22:36" x14ac:dyDescent="0.25">
      <c r="V123" s="10">
        <f t="shared" si="13"/>
        <v>2.8749999999999965E-3</v>
      </c>
      <c r="W123" s="17">
        <f t="shared" si="14"/>
        <v>500</v>
      </c>
      <c r="X123" s="10">
        <f t="shared" si="15"/>
        <v>516.62820168372093</v>
      </c>
      <c r="Y123" s="2">
        <f t="shared" si="16"/>
        <v>-5.987034736026016E-4</v>
      </c>
      <c r="Z123" s="2">
        <f t="shared" si="17"/>
        <v>1.6775930527947933E-3</v>
      </c>
      <c r="AA123">
        <f t="shared" si="18"/>
        <v>2.3158023157350662E-3</v>
      </c>
      <c r="AB123" s="23">
        <f t="shared" si="19"/>
        <v>505.54273389457359</v>
      </c>
      <c r="AC123" s="23">
        <f t="shared" si="20"/>
        <v>16.628201683720931</v>
      </c>
      <c r="AD123" s="17">
        <f t="shared" si="21"/>
        <v>-389.22150508684274</v>
      </c>
      <c r="AE123" s="10">
        <f t="shared" si="22"/>
        <v>0.14459305811929415</v>
      </c>
      <c r="AF123" s="6">
        <f t="shared" si="23"/>
        <v>-5.2061171617617671E-6</v>
      </c>
      <c r="AJ123" s="2"/>
    </row>
    <row r="124" spans="22:36" x14ac:dyDescent="0.25">
      <c r="V124" s="10">
        <f t="shared" si="13"/>
        <v>2.8999999999999963E-3</v>
      </c>
      <c r="W124" s="17">
        <f t="shared" si="14"/>
        <v>500</v>
      </c>
      <c r="X124" s="10">
        <f t="shared" si="15"/>
        <v>516.77279474184024</v>
      </c>
      <c r="Y124" s="2">
        <f t="shared" si="16"/>
        <v>-6.0390959076436334E-4</v>
      </c>
      <c r="Z124" s="2">
        <f t="shared" si="17"/>
        <v>1.6921808184712697E-3</v>
      </c>
      <c r="AA124">
        <f t="shared" si="18"/>
        <v>2.3359397271762406E-3</v>
      </c>
      <c r="AB124" s="23">
        <f t="shared" si="19"/>
        <v>505.59093158061341</v>
      </c>
      <c r="AC124" s="23">
        <f t="shared" si="20"/>
        <v>16.772794741840244</v>
      </c>
      <c r="AD124" s="17">
        <f t="shared" si="21"/>
        <v>-389.11560513107617</v>
      </c>
      <c r="AE124" s="10">
        <f t="shared" si="22"/>
        <v>0.14459305811929415</v>
      </c>
      <c r="AF124" s="6">
        <f t="shared" si="23"/>
        <v>-5.2061171617617671E-6</v>
      </c>
      <c r="AJ124" s="2"/>
    </row>
    <row r="125" spans="22:36" x14ac:dyDescent="0.25">
      <c r="V125" s="10">
        <f t="shared" si="13"/>
        <v>2.9249999999999962E-3</v>
      </c>
      <c r="W125" s="17">
        <f t="shared" si="14"/>
        <v>500</v>
      </c>
      <c r="X125" s="10">
        <f t="shared" si="15"/>
        <v>516.91738779995956</v>
      </c>
      <c r="Y125" s="2">
        <f t="shared" si="16"/>
        <v>-6.0911570792612508E-4</v>
      </c>
      <c r="Z125" s="2">
        <f t="shared" si="17"/>
        <v>1.706768584147746E-3</v>
      </c>
      <c r="AA125">
        <f t="shared" si="18"/>
        <v>2.3560771386174151E-3</v>
      </c>
      <c r="AB125" s="23">
        <f t="shared" si="19"/>
        <v>505.63912926665319</v>
      </c>
      <c r="AC125" s="23">
        <f t="shared" si="20"/>
        <v>16.917387799959556</v>
      </c>
      <c r="AD125" s="17">
        <f t="shared" si="21"/>
        <v>-389.00970517530959</v>
      </c>
      <c r="AE125" s="10">
        <f t="shared" si="22"/>
        <v>0.14459305811929415</v>
      </c>
      <c r="AF125" s="6">
        <f t="shared" si="23"/>
        <v>-5.2061171617617671E-6</v>
      </c>
      <c r="AJ125" s="2"/>
    </row>
    <row r="126" spans="22:36" x14ac:dyDescent="0.25">
      <c r="V126" s="10">
        <f t="shared" si="13"/>
        <v>2.949999999999996E-3</v>
      </c>
      <c r="W126" s="17">
        <f t="shared" si="14"/>
        <v>500</v>
      </c>
      <c r="X126" s="10">
        <f t="shared" si="15"/>
        <v>517.06198085807887</v>
      </c>
      <c r="Y126" s="2">
        <f t="shared" si="16"/>
        <v>-6.1432182508788682E-4</v>
      </c>
      <c r="Z126" s="2">
        <f t="shared" si="17"/>
        <v>1.7213563498242224E-3</v>
      </c>
      <c r="AA126">
        <f t="shared" si="18"/>
        <v>2.3762145500585896E-3</v>
      </c>
      <c r="AB126" s="23">
        <f t="shared" si="19"/>
        <v>505.68732695269296</v>
      </c>
      <c r="AC126" s="23">
        <f t="shared" si="20"/>
        <v>17.061980858078869</v>
      </c>
      <c r="AD126" s="17">
        <f t="shared" si="21"/>
        <v>-388.90380521954302</v>
      </c>
      <c r="AE126" s="10">
        <f t="shared" si="22"/>
        <v>0.14459305811929415</v>
      </c>
      <c r="AF126" s="6">
        <f t="shared" si="23"/>
        <v>-5.2061171617617671E-6</v>
      </c>
      <c r="AJ126" s="2"/>
    </row>
    <row r="127" spans="22:36" x14ac:dyDescent="0.25">
      <c r="V127" s="10">
        <f t="shared" si="13"/>
        <v>2.9749999999999959E-3</v>
      </c>
      <c r="W127" s="17">
        <f t="shared" si="14"/>
        <v>500</v>
      </c>
      <c r="X127" s="10">
        <f t="shared" si="15"/>
        <v>517.20657391619818</v>
      </c>
      <c r="Y127" s="2">
        <f t="shared" si="16"/>
        <v>-6.1952794224964856E-4</v>
      </c>
      <c r="Z127" s="2">
        <f t="shared" si="17"/>
        <v>1.7359441155006987E-3</v>
      </c>
      <c r="AA127">
        <f t="shared" si="18"/>
        <v>2.396351961499764E-3</v>
      </c>
      <c r="AB127" s="23">
        <f t="shared" si="19"/>
        <v>505.73552463873267</v>
      </c>
      <c r="AC127" s="23">
        <f t="shared" si="20"/>
        <v>17.206573916198181</v>
      </c>
      <c r="AD127" s="17">
        <f t="shared" si="21"/>
        <v>-388.79790526377639</v>
      </c>
      <c r="AE127" s="10">
        <f t="shared" si="22"/>
        <v>0.14459305811929415</v>
      </c>
      <c r="AF127" s="6">
        <f t="shared" si="23"/>
        <v>-5.2061171617617671E-6</v>
      </c>
      <c r="AJ127" s="2"/>
    </row>
    <row r="128" spans="22:36" x14ac:dyDescent="0.25">
      <c r="V128" s="10">
        <f t="shared" si="13"/>
        <v>2.9999999999999957E-3</v>
      </c>
      <c r="W128" s="17">
        <f t="shared" si="14"/>
        <v>500</v>
      </c>
      <c r="X128" s="10">
        <f t="shared" si="15"/>
        <v>517.35116697431749</v>
      </c>
      <c r="Y128" s="2">
        <f t="shared" si="16"/>
        <v>-6.2473405941141031E-4</v>
      </c>
      <c r="Z128" s="2">
        <f t="shared" si="17"/>
        <v>1.7505318811771751E-3</v>
      </c>
      <c r="AA128">
        <f t="shared" si="18"/>
        <v>2.4164893729409385E-3</v>
      </c>
      <c r="AB128" s="23">
        <f t="shared" si="19"/>
        <v>505.7837223247725</v>
      </c>
      <c r="AC128" s="23">
        <f t="shared" si="20"/>
        <v>17.351166974317493</v>
      </c>
      <c r="AD128" s="17">
        <f t="shared" si="21"/>
        <v>-388.69200530800987</v>
      </c>
      <c r="AE128" s="10">
        <f t="shared" si="22"/>
        <v>0.14459305811929415</v>
      </c>
      <c r="AF128" s="6">
        <f t="shared" si="23"/>
        <v>-5.2061171617617671E-6</v>
      </c>
      <c r="AJ128" s="2"/>
    </row>
    <row r="129" spans="22:36" x14ac:dyDescent="0.25">
      <c r="V129" s="10">
        <f t="shared" si="13"/>
        <v>3.0249999999999956E-3</v>
      </c>
      <c r="W129" s="17">
        <f t="shared" si="14"/>
        <v>500</v>
      </c>
      <c r="X129" s="10">
        <f t="shared" si="15"/>
        <v>517.49576003243681</v>
      </c>
      <c r="Y129" s="2">
        <f t="shared" si="16"/>
        <v>-6.2994017657317205E-4</v>
      </c>
      <c r="Z129" s="2">
        <f t="shared" si="17"/>
        <v>1.7651196468536515E-3</v>
      </c>
      <c r="AA129">
        <f t="shared" si="18"/>
        <v>2.436626784382113E-3</v>
      </c>
      <c r="AB129" s="23">
        <f t="shared" si="19"/>
        <v>505.83192001081227</v>
      </c>
      <c r="AC129" s="23">
        <f t="shared" si="20"/>
        <v>17.495760032436806</v>
      </c>
      <c r="AD129" s="17">
        <f t="shared" si="21"/>
        <v>-388.58610535224324</v>
      </c>
      <c r="AE129" s="10">
        <f t="shared" si="22"/>
        <v>0.14459305811929415</v>
      </c>
      <c r="AF129" s="6">
        <f t="shared" si="23"/>
        <v>-5.2061171617617671E-6</v>
      </c>
      <c r="AJ129" s="2"/>
    </row>
    <row r="130" spans="22:36" x14ac:dyDescent="0.25">
      <c r="V130" s="10">
        <f t="shared" si="13"/>
        <v>3.0499999999999954E-3</v>
      </c>
      <c r="W130" s="17">
        <f t="shared" si="14"/>
        <v>500</v>
      </c>
      <c r="X130" s="10">
        <f t="shared" si="15"/>
        <v>517.64035309055612</v>
      </c>
      <c r="Y130" s="2">
        <f t="shared" si="16"/>
        <v>-6.3514629373493379E-4</v>
      </c>
      <c r="Z130" s="2">
        <f t="shared" si="17"/>
        <v>1.7797074125301278E-3</v>
      </c>
      <c r="AA130">
        <f t="shared" si="18"/>
        <v>2.456764195823287E-3</v>
      </c>
      <c r="AB130" s="23">
        <f t="shared" si="19"/>
        <v>505.88011769685204</v>
      </c>
      <c r="AC130" s="23">
        <f t="shared" si="20"/>
        <v>17.640353090556118</v>
      </c>
      <c r="AD130" s="17">
        <f t="shared" si="21"/>
        <v>-388.48020539647666</v>
      </c>
      <c r="AE130" s="10">
        <f t="shared" si="22"/>
        <v>0.14459305811929415</v>
      </c>
      <c r="AF130" s="6">
        <f t="shared" si="23"/>
        <v>-5.2061171617617671E-6</v>
      </c>
      <c r="AJ130" s="2"/>
    </row>
    <row r="131" spans="22:36" x14ac:dyDescent="0.25">
      <c r="V131" s="10">
        <f t="shared" si="13"/>
        <v>3.0749999999999953E-3</v>
      </c>
      <c r="W131" s="17">
        <f t="shared" si="14"/>
        <v>500</v>
      </c>
      <c r="X131" s="10">
        <f t="shared" si="15"/>
        <v>517.78494614867543</v>
      </c>
      <c r="Y131" s="2">
        <f t="shared" si="16"/>
        <v>-6.4035241089669553E-4</v>
      </c>
      <c r="Z131" s="2">
        <f t="shared" si="17"/>
        <v>1.7942951782066042E-3</v>
      </c>
      <c r="AA131">
        <f t="shared" si="18"/>
        <v>2.4769016072644615E-3</v>
      </c>
      <c r="AB131" s="23">
        <f t="shared" si="19"/>
        <v>505.92831538289175</v>
      </c>
      <c r="AC131" s="23">
        <f t="shared" si="20"/>
        <v>17.784946148675431</v>
      </c>
      <c r="AD131" s="17">
        <f t="shared" si="21"/>
        <v>-388.37430544071003</v>
      </c>
      <c r="AE131" s="10">
        <f t="shared" si="22"/>
        <v>0.14459305811929415</v>
      </c>
      <c r="AF131" s="6">
        <f t="shared" si="23"/>
        <v>-5.2061171617617671E-6</v>
      </c>
      <c r="AJ131" s="2"/>
    </row>
    <row r="132" spans="22:36" x14ac:dyDescent="0.25">
      <c r="V132" s="10">
        <f t="shared" si="13"/>
        <v>3.0999999999999951E-3</v>
      </c>
      <c r="W132" s="17">
        <f t="shared" si="14"/>
        <v>500</v>
      </c>
      <c r="X132" s="10">
        <f t="shared" si="15"/>
        <v>517.92953920679474</v>
      </c>
      <c r="Y132" s="2">
        <f t="shared" si="16"/>
        <v>-6.4555852805845727E-4</v>
      </c>
      <c r="Z132" s="2">
        <f t="shared" si="17"/>
        <v>1.8088829438830806E-3</v>
      </c>
      <c r="AA132">
        <f t="shared" si="18"/>
        <v>2.4970390187056359E-3</v>
      </c>
      <c r="AB132" s="23">
        <f t="shared" si="19"/>
        <v>505.97651306893158</v>
      </c>
      <c r="AC132" s="23">
        <f t="shared" si="20"/>
        <v>17.929539206794743</v>
      </c>
      <c r="AD132" s="17">
        <f t="shared" si="21"/>
        <v>-388.26840548494351</v>
      </c>
      <c r="AE132" s="10">
        <f t="shared" si="22"/>
        <v>0.14459305811929415</v>
      </c>
      <c r="AF132" s="6">
        <f t="shared" si="23"/>
        <v>-5.2061171617617671E-6</v>
      </c>
      <c r="AJ132" s="2"/>
    </row>
    <row r="133" spans="22:36" x14ac:dyDescent="0.25">
      <c r="V133" s="10">
        <f t="shared" si="13"/>
        <v>3.124999999999995E-3</v>
      </c>
      <c r="W133" s="17">
        <f t="shared" si="14"/>
        <v>500</v>
      </c>
      <c r="X133" s="10">
        <f t="shared" si="15"/>
        <v>518.07413226491406</v>
      </c>
      <c r="Y133" s="2">
        <f t="shared" si="16"/>
        <v>-6.5076464522021901E-4</v>
      </c>
      <c r="Z133" s="2">
        <f t="shared" si="17"/>
        <v>1.8234707095595569E-3</v>
      </c>
      <c r="AA133">
        <f t="shared" si="18"/>
        <v>2.5171764301468104E-3</v>
      </c>
      <c r="AB133" s="23">
        <f t="shared" si="19"/>
        <v>506.02471075497135</v>
      </c>
      <c r="AC133" s="23">
        <f t="shared" si="20"/>
        <v>18.074132264914056</v>
      </c>
      <c r="AD133" s="17">
        <f t="shared" si="21"/>
        <v>-388.16250552917694</v>
      </c>
      <c r="AE133" s="10">
        <f t="shared" si="22"/>
        <v>0.14459305811929415</v>
      </c>
      <c r="AF133" s="6">
        <f t="shared" si="23"/>
        <v>-5.2061171617617671E-6</v>
      </c>
      <c r="AJ133" s="2"/>
    </row>
    <row r="134" spans="22:36" x14ac:dyDescent="0.25">
      <c r="V134" s="10">
        <f t="shared" si="13"/>
        <v>3.1499999999999948E-3</v>
      </c>
      <c r="W134" s="17">
        <f t="shared" si="14"/>
        <v>500</v>
      </c>
      <c r="X134" s="10">
        <f t="shared" si="15"/>
        <v>518.21872532303337</v>
      </c>
      <c r="Y134" s="2">
        <f t="shared" si="16"/>
        <v>-6.5597076238198076E-4</v>
      </c>
      <c r="Z134" s="2">
        <f t="shared" si="17"/>
        <v>1.8380584752360333E-3</v>
      </c>
      <c r="AA134">
        <f t="shared" si="18"/>
        <v>2.5373138415879849E-3</v>
      </c>
      <c r="AB134" s="23">
        <f t="shared" si="19"/>
        <v>506.07290844101112</v>
      </c>
      <c r="AC134" s="23">
        <f t="shared" si="20"/>
        <v>18.218725323033368</v>
      </c>
      <c r="AD134" s="17">
        <f t="shared" si="21"/>
        <v>-388.05660557341037</v>
      </c>
      <c r="AE134" s="10">
        <f t="shared" si="22"/>
        <v>0.14459305811929415</v>
      </c>
      <c r="AF134" s="6">
        <f t="shared" si="23"/>
        <v>-5.2061171617617671E-6</v>
      </c>
      <c r="AJ134" s="2"/>
    </row>
    <row r="135" spans="22:36" x14ac:dyDescent="0.25">
      <c r="V135" s="10">
        <f t="shared" si="13"/>
        <v>3.1749999999999947E-3</v>
      </c>
      <c r="W135" s="17">
        <f t="shared" si="14"/>
        <v>500</v>
      </c>
      <c r="X135" s="10">
        <f t="shared" si="15"/>
        <v>518.36331838115268</v>
      </c>
      <c r="Y135" s="2">
        <f t="shared" si="16"/>
        <v>-6.611768795437425E-4</v>
      </c>
      <c r="Z135" s="2">
        <f t="shared" si="17"/>
        <v>1.8526462409125097E-3</v>
      </c>
      <c r="AA135">
        <f t="shared" si="18"/>
        <v>2.5574512530291593E-3</v>
      </c>
      <c r="AB135" s="23">
        <f t="shared" si="19"/>
        <v>506.12110612705084</v>
      </c>
      <c r="AC135" s="23">
        <f t="shared" si="20"/>
        <v>18.363318381152681</v>
      </c>
      <c r="AD135" s="17">
        <f t="shared" si="21"/>
        <v>-387.95070561764373</v>
      </c>
      <c r="AE135" s="10">
        <f t="shared" si="22"/>
        <v>0.14459305811929415</v>
      </c>
      <c r="AF135" s="6">
        <f t="shared" si="23"/>
        <v>-5.2061171617617671E-6</v>
      </c>
      <c r="AJ135" s="2"/>
    </row>
    <row r="136" spans="22:36" x14ac:dyDescent="0.25">
      <c r="V136" s="10">
        <f t="shared" si="13"/>
        <v>3.1999999999999945E-3</v>
      </c>
      <c r="W136" s="17">
        <f t="shared" si="14"/>
        <v>500</v>
      </c>
      <c r="X136" s="10">
        <f t="shared" si="15"/>
        <v>518.50791143927199</v>
      </c>
      <c r="Y136" s="2">
        <f t="shared" si="16"/>
        <v>-6.6638299670550424E-4</v>
      </c>
      <c r="Z136" s="2">
        <f t="shared" si="17"/>
        <v>1.867234006588986E-3</v>
      </c>
      <c r="AA136">
        <f t="shared" si="18"/>
        <v>2.5775886644703338E-3</v>
      </c>
      <c r="AB136" s="23">
        <f t="shared" si="19"/>
        <v>506.16930381309066</v>
      </c>
      <c r="AC136" s="23">
        <f t="shared" si="20"/>
        <v>18.507911439271993</v>
      </c>
      <c r="AD136" s="17">
        <f t="shared" si="21"/>
        <v>-387.84480566187716</v>
      </c>
      <c r="AE136" s="10">
        <f t="shared" si="22"/>
        <v>0.14459305811929415</v>
      </c>
      <c r="AF136" s="6">
        <f t="shared" si="23"/>
        <v>-5.2061171617617671E-6</v>
      </c>
      <c r="AJ136" s="2"/>
    </row>
    <row r="137" spans="22:36" x14ac:dyDescent="0.25">
      <c r="V137" s="10">
        <f t="shared" si="13"/>
        <v>3.2249999999999944E-3</v>
      </c>
      <c r="W137" s="17">
        <f t="shared" si="14"/>
        <v>500</v>
      </c>
      <c r="X137" s="10">
        <f t="shared" si="15"/>
        <v>518.65250449739131</v>
      </c>
      <c r="Y137" s="2">
        <f t="shared" si="16"/>
        <v>-6.7158911386726598E-4</v>
      </c>
      <c r="Z137" s="2">
        <f t="shared" si="17"/>
        <v>1.8818217722654624E-3</v>
      </c>
      <c r="AA137">
        <f t="shared" si="18"/>
        <v>2.5977260759115083E-3</v>
      </c>
      <c r="AB137" s="23">
        <f t="shared" si="19"/>
        <v>506.21750149913044</v>
      </c>
      <c r="AC137" s="23">
        <f t="shared" si="20"/>
        <v>18.652504497391305</v>
      </c>
      <c r="AD137" s="17">
        <f t="shared" si="21"/>
        <v>-387.73890570611059</v>
      </c>
      <c r="AE137" s="10">
        <f t="shared" si="22"/>
        <v>0.14459305811929415</v>
      </c>
      <c r="AF137" s="6">
        <f t="shared" si="23"/>
        <v>-5.2061171617617671E-6</v>
      </c>
      <c r="AJ137" s="2"/>
    </row>
    <row r="138" spans="22:36" x14ac:dyDescent="0.25">
      <c r="V138" s="10">
        <f t="shared" ref="V138:V201" si="24">+V137+$M$4</f>
        <v>3.2499999999999942E-3</v>
      </c>
      <c r="W138" s="17">
        <f t="shared" ref="W138:W201" si="25">+W137+$M$5</f>
        <v>500</v>
      </c>
      <c r="X138" s="10">
        <f t="shared" ref="X138:X201" si="26">X137+AE137</f>
        <v>518.79709755551062</v>
      </c>
      <c r="Y138" s="2">
        <f t="shared" ref="Y138:Y201" si="27">Y137+AF137</f>
        <v>-6.7679523102902772E-4</v>
      </c>
      <c r="Z138" s="2">
        <f t="shared" ref="Z138:Z201" si="28">V138+2*Y138</f>
        <v>1.8964095379419388E-3</v>
      </c>
      <c r="AA138">
        <f t="shared" ref="AA138:AA201" si="29">0.666666666666667*(V138-Y138)</f>
        <v>2.6178634873526823E-3</v>
      </c>
      <c r="AB138" s="23">
        <f t="shared" ref="AB138:AB201" si="30">1/3*(X138+2*W138)</f>
        <v>506.26569918517021</v>
      </c>
      <c r="AC138" s="23">
        <f t="shared" ref="AC138:AC201" si="31">X138-W138</f>
        <v>18.797097555510618</v>
      </c>
      <c r="AD138" s="17">
        <f t="shared" ref="AD138:AD201" si="32">AC138-$B$5*AB138</f>
        <v>-387.63300575034401</v>
      </c>
      <c r="AE138" s="10">
        <f t="shared" ref="AE138:AE201" si="33">IF(AD138&lt;0,$L$17*$M$4+$M$17*$M$5,$O$17*$M$4+$P$17*$M$5)</f>
        <v>0.14459305811929415</v>
      </c>
      <c r="AF138" s="6">
        <f t="shared" ref="AF138:AF201" si="34">IF(AD138&lt;0,$L$18*$M$4+$M$18*$M$5,$O$18*$M$4+$P$18*$M$5)</f>
        <v>-5.2061171617617671E-6</v>
      </c>
      <c r="AJ138" s="2"/>
    </row>
    <row r="139" spans="22:36" x14ac:dyDescent="0.25">
      <c r="V139" s="10">
        <f t="shared" si="24"/>
        <v>3.2749999999999941E-3</v>
      </c>
      <c r="W139" s="17">
        <f t="shared" si="25"/>
        <v>500</v>
      </c>
      <c r="X139" s="10">
        <f t="shared" si="26"/>
        <v>518.94169061362993</v>
      </c>
      <c r="Y139" s="2">
        <f t="shared" si="27"/>
        <v>-6.8200134819078947E-4</v>
      </c>
      <c r="Z139" s="2">
        <f t="shared" si="28"/>
        <v>1.9109973036184151E-3</v>
      </c>
      <c r="AA139">
        <f t="shared" si="29"/>
        <v>2.6380008987938568E-3</v>
      </c>
      <c r="AB139" s="23">
        <f t="shared" si="30"/>
        <v>506.31389687120992</v>
      </c>
      <c r="AC139" s="23">
        <f t="shared" si="31"/>
        <v>18.94169061362993</v>
      </c>
      <c r="AD139" s="17">
        <f t="shared" si="32"/>
        <v>-387.52710579457738</v>
      </c>
      <c r="AE139" s="10">
        <f t="shared" si="33"/>
        <v>0.14459305811929415</v>
      </c>
      <c r="AF139" s="6">
        <f t="shared" si="34"/>
        <v>-5.2061171617617671E-6</v>
      </c>
      <c r="AJ139" s="2"/>
    </row>
    <row r="140" spans="22:36" x14ac:dyDescent="0.25">
      <c r="V140" s="10">
        <f t="shared" si="24"/>
        <v>3.2999999999999939E-3</v>
      </c>
      <c r="W140" s="17">
        <f t="shared" si="25"/>
        <v>500</v>
      </c>
      <c r="X140" s="10">
        <f t="shared" si="26"/>
        <v>519.08628367174924</v>
      </c>
      <c r="Y140" s="2">
        <f t="shared" si="27"/>
        <v>-6.8720746535255121E-4</v>
      </c>
      <c r="Z140" s="2">
        <f t="shared" si="28"/>
        <v>1.9255850692948915E-3</v>
      </c>
      <c r="AA140">
        <f t="shared" si="29"/>
        <v>2.6581383102350312E-3</v>
      </c>
      <c r="AB140" s="23">
        <f t="shared" si="30"/>
        <v>506.36209455724975</v>
      </c>
      <c r="AC140" s="23">
        <f t="shared" si="31"/>
        <v>19.086283671749243</v>
      </c>
      <c r="AD140" s="17">
        <f t="shared" si="32"/>
        <v>-387.42120583881081</v>
      </c>
      <c r="AE140" s="10">
        <f t="shared" si="33"/>
        <v>0.14459305811929415</v>
      </c>
      <c r="AF140" s="6">
        <f t="shared" si="34"/>
        <v>-5.2061171617617671E-6</v>
      </c>
      <c r="AJ140" s="2"/>
    </row>
    <row r="141" spans="22:36" x14ac:dyDescent="0.25">
      <c r="V141" s="10">
        <f t="shared" si="24"/>
        <v>3.3249999999999938E-3</v>
      </c>
      <c r="W141" s="17">
        <f t="shared" si="25"/>
        <v>500</v>
      </c>
      <c r="X141" s="10">
        <f t="shared" si="26"/>
        <v>519.23087672986856</v>
      </c>
      <c r="Y141" s="2">
        <f t="shared" si="27"/>
        <v>-6.9241358251431295E-4</v>
      </c>
      <c r="Z141" s="2">
        <f t="shared" si="28"/>
        <v>1.9401728349713679E-3</v>
      </c>
      <c r="AA141">
        <f t="shared" si="29"/>
        <v>2.6782757216762057E-3</v>
      </c>
      <c r="AB141" s="23">
        <f t="shared" si="30"/>
        <v>506.41029224328952</v>
      </c>
      <c r="AC141" s="23">
        <f t="shared" si="31"/>
        <v>19.230876729868555</v>
      </c>
      <c r="AD141" s="17">
        <f t="shared" si="32"/>
        <v>-387.31530588304423</v>
      </c>
      <c r="AE141" s="10">
        <f t="shared" si="33"/>
        <v>0.14459305811929415</v>
      </c>
      <c r="AF141" s="6">
        <f t="shared" si="34"/>
        <v>-5.2061171617617671E-6</v>
      </c>
      <c r="AJ141" s="2"/>
    </row>
    <row r="142" spans="22:36" x14ac:dyDescent="0.25">
      <c r="V142" s="10">
        <f t="shared" si="24"/>
        <v>3.3499999999999936E-3</v>
      </c>
      <c r="W142" s="17">
        <f t="shared" si="25"/>
        <v>500</v>
      </c>
      <c r="X142" s="10">
        <f t="shared" si="26"/>
        <v>519.37546978798787</v>
      </c>
      <c r="Y142" s="2">
        <f t="shared" si="27"/>
        <v>-6.9761969967607469E-4</v>
      </c>
      <c r="Z142" s="2">
        <f t="shared" si="28"/>
        <v>1.9547606006478442E-3</v>
      </c>
      <c r="AA142">
        <f t="shared" si="29"/>
        <v>2.6984131331173802E-3</v>
      </c>
      <c r="AB142" s="23">
        <f t="shared" si="30"/>
        <v>506.45848992932929</v>
      </c>
      <c r="AC142" s="23">
        <f t="shared" si="31"/>
        <v>19.375469787987868</v>
      </c>
      <c r="AD142" s="17">
        <f t="shared" si="32"/>
        <v>-387.20940592727766</v>
      </c>
      <c r="AE142" s="10">
        <f t="shared" si="33"/>
        <v>0.14459305811929415</v>
      </c>
      <c r="AF142" s="6">
        <f t="shared" si="34"/>
        <v>-5.2061171617617671E-6</v>
      </c>
      <c r="AJ142" s="2"/>
    </row>
    <row r="143" spans="22:36" x14ac:dyDescent="0.25">
      <c r="V143" s="10">
        <f t="shared" si="24"/>
        <v>3.3749999999999935E-3</v>
      </c>
      <c r="W143" s="17">
        <f t="shared" si="25"/>
        <v>500</v>
      </c>
      <c r="X143" s="10">
        <f t="shared" si="26"/>
        <v>519.52006284610718</v>
      </c>
      <c r="Y143" s="2">
        <f t="shared" si="27"/>
        <v>-7.0282581683783643E-4</v>
      </c>
      <c r="Z143" s="2">
        <f t="shared" si="28"/>
        <v>1.9693483663243208E-3</v>
      </c>
      <c r="AA143">
        <f t="shared" si="29"/>
        <v>2.7185505445585546E-3</v>
      </c>
      <c r="AB143" s="23">
        <f t="shared" si="30"/>
        <v>506.506687615369</v>
      </c>
      <c r="AC143" s="23">
        <f t="shared" si="31"/>
        <v>19.52006284610718</v>
      </c>
      <c r="AD143" s="17">
        <f t="shared" si="32"/>
        <v>-387.10350597151103</v>
      </c>
      <c r="AE143" s="10">
        <f t="shared" si="33"/>
        <v>0.14459305811929415</v>
      </c>
      <c r="AF143" s="6">
        <f t="shared" si="34"/>
        <v>-5.2061171617617671E-6</v>
      </c>
      <c r="AJ143" s="2"/>
    </row>
    <row r="144" spans="22:36" x14ac:dyDescent="0.25">
      <c r="V144" s="10">
        <f t="shared" si="24"/>
        <v>3.3999999999999933E-3</v>
      </c>
      <c r="W144" s="17">
        <f t="shared" si="25"/>
        <v>500</v>
      </c>
      <c r="X144" s="10">
        <f t="shared" si="26"/>
        <v>519.66465590422649</v>
      </c>
      <c r="Y144" s="2">
        <f t="shared" si="27"/>
        <v>-7.0803193399959817E-4</v>
      </c>
      <c r="Z144" s="2">
        <f t="shared" si="28"/>
        <v>1.983936132000797E-3</v>
      </c>
      <c r="AA144">
        <f t="shared" si="29"/>
        <v>2.7386879559997287E-3</v>
      </c>
      <c r="AB144" s="23">
        <f t="shared" si="30"/>
        <v>506.55488530140883</v>
      </c>
      <c r="AC144" s="23">
        <f t="shared" si="31"/>
        <v>19.664655904226493</v>
      </c>
      <c r="AD144" s="17">
        <f t="shared" si="32"/>
        <v>-386.99760601574451</v>
      </c>
      <c r="AE144" s="10">
        <f t="shared" si="33"/>
        <v>0.14459305811929415</v>
      </c>
      <c r="AF144" s="6">
        <f t="shared" si="34"/>
        <v>-5.2061171617617671E-6</v>
      </c>
      <c r="AJ144" s="2"/>
    </row>
    <row r="145" spans="22:36" x14ac:dyDescent="0.25">
      <c r="V145" s="10">
        <f t="shared" si="24"/>
        <v>3.4249999999999932E-3</v>
      </c>
      <c r="W145" s="17">
        <f t="shared" si="25"/>
        <v>500</v>
      </c>
      <c r="X145" s="10">
        <f t="shared" si="26"/>
        <v>519.80924896234581</v>
      </c>
      <c r="Y145" s="2">
        <f t="shared" si="27"/>
        <v>-7.1323805116135992E-4</v>
      </c>
      <c r="Z145" s="2">
        <f t="shared" si="28"/>
        <v>1.9985238976772731E-3</v>
      </c>
      <c r="AA145">
        <f t="shared" si="29"/>
        <v>2.7588253674409031E-3</v>
      </c>
      <c r="AB145" s="23">
        <f t="shared" si="30"/>
        <v>506.6030829874486</v>
      </c>
      <c r="AC145" s="23">
        <f t="shared" si="31"/>
        <v>19.809248962345805</v>
      </c>
      <c r="AD145" s="17">
        <f t="shared" si="32"/>
        <v>-386.89170605997793</v>
      </c>
      <c r="AE145" s="10">
        <f t="shared" si="33"/>
        <v>0.14459305811929415</v>
      </c>
      <c r="AF145" s="6">
        <f t="shared" si="34"/>
        <v>-5.2061171617617671E-6</v>
      </c>
      <c r="AJ145" s="2"/>
    </row>
    <row r="146" spans="22:36" x14ac:dyDescent="0.25">
      <c r="V146" s="10">
        <f t="shared" si="24"/>
        <v>3.449999999999993E-3</v>
      </c>
      <c r="W146" s="17">
        <f t="shared" si="25"/>
        <v>500</v>
      </c>
      <c r="X146" s="10">
        <f t="shared" si="26"/>
        <v>519.95384202046512</v>
      </c>
      <c r="Y146" s="2">
        <f t="shared" si="27"/>
        <v>-7.1844416832312166E-4</v>
      </c>
      <c r="Z146" s="2">
        <f t="shared" si="28"/>
        <v>2.0131116633537497E-3</v>
      </c>
      <c r="AA146">
        <f t="shared" si="29"/>
        <v>2.7789627788820776E-3</v>
      </c>
      <c r="AB146" s="23">
        <f t="shared" si="30"/>
        <v>506.65128067348837</v>
      </c>
      <c r="AC146" s="23">
        <f t="shared" si="31"/>
        <v>19.953842020465117</v>
      </c>
      <c r="AD146" s="17">
        <f t="shared" si="32"/>
        <v>-386.7858061042113</v>
      </c>
      <c r="AE146" s="10">
        <f t="shared" si="33"/>
        <v>0.14459305811929415</v>
      </c>
      <c r="AF146" s="6">
        <f t="shared" si="34"/>
        <v>-5.2061171617617671E-6</v>
      </c>
      <c r="AJ146" s="2"/>
    </row>
    <row r="147" spans="22:36" x14ac:dyDescent="0.25">
      <c r="V147" s="10">
        <f t="shared" si="24"/>
        <v>3.4749999999999929E-3</v>
      </c>
      <c r="W147" s="17">
        <f t="shared" si="25"/>
        <v>500</v>
      </c>
      <c r="X147" s="10">
        <f t="shared" si="26"/>
        <v>520.09843507858443</v>
      </c>
      <c r="Y147" s="2">
        <f t="shared" si="27"/>
        <v>-7.236502854848834E-4</v>
      </c>
      <c r="Z147" s="2">
        <f t="shared" si="28"/>
        <v>2.0276994290302263E-3</v>
      </c>
      <c r="AA147">
        <f t="shared" si="29"/>
        <v>2.7991001903232521E-3</v>
      </c>
      <c r="AB147" s="23">
        <f t="shared" si="30"/>
        <v>506.69947835952809</v>
      </c>
      <c r="AC147" s="23">
        <f t="shared" si="31"/>
        <v>20.09843507858443</v>
      </c>
      <c r="AD147" s="17">
        <f t="shared" si="32"/>
        <v>-386.67990614844467</v>
      </c>
      <c r="AE147" s="10">
        <f t="shared" si="33"/>
        <v>0.14459305811929415</v>
      </c>
      <c r="AF147" s="6">
        <f t="shared" si="34"/>
        <v>-5.2061171617617671E-6</v>
      </c>
      <c r="AJ147" s="2"/>
    </row>
    <row r="148" spans="22:36" x14ac:dyDescent="0.25">
      <c r="V148" s="10">
        <f t="shared" si="24"/>
        <v>3.4999999999999927E-3</v>
      </c>
      <c r="W148" s="17">
        <f t="shared" si="25"/>
        <v>500</v>
      </c>
      <c r="X148" s="10">
        <f t="shared" si="26"/>
        <v>520.24302813670374</v>
      </c>
      <c r="Y148" s="2">
        <f t="shared" si="27"/>
        <v>-7.2885640264664514E-4</v>
      </c>
      <c r="Z148" s="2">
        <f t="shared" si="28"/>
        <v>2.0422871947067024E-3</v>
      </c>
      <c r="AA148">
        <f t="shared" si="29"/>
        <v>2.8192376017644265E-3</v>
      </c>
      <c r="AB148" s="23">
        <f t="shared" si="30"/>
        <v>506.74767604556791</v>
      </c>
      <c r="AC148" s="23">
        <f t="shared" si="31"/>
        <v>20.243028136703742</v>
      </c>
      <c r="AD148" s="17">
        <f t="shared" si="32"/>
        <v>-386.57400619267816</v>
      </c>
      <c r="AE148" s="10">
        <f t="shared" si="33"/>
        <v>0.14459305811929415</v>
      </c>
      <c r="AF148" s="6">
        <f t="shared" si="34"/>
        <v>-5.2061171617617671E-6</v>
      </c>
      <c r="AJ148" s="2"/>
    </row>
    <row r="149" spans="22:36" x14ac:dyDescent="0.25">
      <c r="V149" s="10">
        <f t="shared" si="24"/>
        <v>3.5249999999999925E-3</v>
      </c>
      <c r="W149" s="17">
        <f t="shared" si="25"/>
        <v>500</v>
      </c>
      <c r="X149" s="10">
        <f t="shared" si="26"/>
        <v>520.38762119482305</v>
      </c>
      <c r="Y149" s="2">
        <f t="shared" si="27"/>
        <v>-7.3406251980840688E-4</v>
      </c>
      <c r="Z149" s="2">
        <f t="shared" si="28"/>
        <v>2.0568749603831786E-3</v>
      </c>
      <c r="AA149">
        <f t="shared" si="29"/>
        <v>2.839375013205601E-3</v>
      </c>
      <c r="AB149" s="23">
        <f t="shared" si="30"/>
        <v>506.79587373160768</v>
      </c>
      <c r="AC149" s="23">
        <f t="shared" si="31"/>
        <v>20.387621194823055</v>
      </c>
      <c r="AD149" s="17">
        <f t="shared" si="32"/>
        <v>-386.46810623691158</v>
      </c>
      <c r="AE149" s="10">
        <f t="shared" si="33"/>
        <v>0.14459305811929415</v>
      </c>
      <c r="AF149" s="6">
        <f t="shared" si="34"/>
        <v>-5.2061171617617671E-6</v>
      </c>
      <c r="AJ149" s="2"/>
    </row>
    <row r="150" spans="22:36" x14ac:dyDescent="0.25">
      <c r="V150" s="10">
        <f t="shared" si="24"/>
        <v>3.5499999999999924E-3</v>
      </c>
      <c r="W150" s="17">
        <f t="shared" si="25"/>
        <v>500</v>
      </c>
      <c r="X150" s="10">
        <f t="shared" si="26"/>
        <v>520.53221425294237</v>
      </c>
      <c r="Y150" s="2">
        <f t="shared" si="27"/>
        <v>-7.3926863697016862E-4</v>
      </c>
      <c r="Z150" s="2">
        <f t="shared" si="28"/>
        <v>2.0714627260596551E-3</v>
      </c>
      <c r="AA150">
        <f t="shared" si="29"/>
        <v>2.8595124246467755E-3</v>
      </c>
      <c r="AB150" s="23">
        <f t="shared" si="30"/>
        <v>506.84407141764746</v>
      </c>
      <c r="AC150" s="23">
        <f t="shared" si="31"/>
        <v>20.532214252942367</v>
      </c>
      <c r="AD150" s="17">
        <f t="shared" si="32"/>
        <v>-386.36220628114501</v>
      </c>
      <c r="AE150" s="10">
        <f t="shared" si="33"/>
        <v>0.14459305811929415</v>
      </c>
      <c r="AF150" s="6">
        <f t="shared" si="34"/>
        <v>-5.2061171617617671E-6</v>
      </c>
      <c r="AJ150" s="2"/>
    </row>
    <row r="151" spans="22:36" x14ac:dyDescent="0.25">
      <c r="V151" s="10">
        <f t="shared" si="24"/>
        <v>3.5749999999999922E-3</v>
      </c>
      <c r="W151" s="17">
        <f t="shared" si="25"/>
        <v>500</v>
      </c>
      <c r="X151" s="10">
        <f t="shared" si="26"/>
        <v>520.67680731106168</v>
      </c>
      <c r="Y151" s="2">
        <f t="shared" si="27"/>
        <v>-7.4447475413193037E-4</v>
      </c>
      <c r="Z151" s="2">
        <f t="shared" si="28"/>
        <v>2.0860504917361317E-3</v>
      </c>
      <c r="AA151">
        <f t="shared" si="29"/>
        <v>2.8796498360879499E-3</v>
      </c>
      <c r="AB151" s="23">
        <f t="shared" si="30"/>
        <v>506.89226910368717</v>
      </c>
      <c r="AC151" s="23">
        <f t="shared" si="31"/>
        <v>20.67680731106168</v>
      </c>
      <c r="AD151" s="17">
        <f t="shared" si="32"/>
        <v>-386.25630632537838</v>
      </c>
      <c r="AE151" s="10">
        <f t="shared" si="33"/>
        <v>0.14459305811929415</v>
      </c>
      <c r="AF151" s="6">
        <f t="shared" si="34"/>
        <v>-5.2061171617617671E-6</v>
      </c>
      <c r="AJ151" s="2"/>
    </row>
    <row r="152" spans="22:36" x14ac:dyDescent="0.25">
      <c r="V152" s="10">
        <f t="shared" si="24"/>
        <v>3.5999999999999921E-3</v>
      </c>
      <c r="W152" s="17">
        <f t="shared" si="25"/>
        <v>500</v>
      </c>
      <c r="X152" s="10">
        <f t="shared" si="26"/>
        <v>520.82140036918099</v>
      </c>
      <c r="Y152" s="2">
        <f t="shared" si="27"/>
        <v>-7.4968087129369211E-4</v>
      </c>
      <c r="Z152" s="2">
        <f t="shared" si="28"/>
        <v>2.1006382574126079E-3</v>
      </c>
      <c r="AA152">
        <f t="shared" si="29"/>
        <v>2.8997872475291244E-3</v>
      </c>
      <c r="AB152" s="23">
        <f t="shared" si="30"/>
        <v>506.940466789727</v>
      </c>
      <c r="AC152" s="23">
        <f t="shared" si="31"/>
        <v>20.821400369180992</v>
      </c>
      <c r="AD152" s="17">
        <f t="shared" si="32"/>
        <v>-386.1504063696118</v>
      </c>
      <c r="AE152" s="10">
        <f t="shared" si="33"/>
        <v>0.14459305811929415</v>
      </c>
      <c r="AF152" s="6">
        <f t="shared" si="34"/>
        <v>-5.2061171617617671E-6</v>
      </c>
      <c r="AJ152" s="2"/>
    </row>
    <row r="153" spans="22:36" x14ac:dyDescent="0.25">
      <c r="V153" s="10">
        <f t="shared" si="24"/>
        <v>3.6249999999999919E-3</v>
      </c>
      <c r="W153" s="17">
        <f t="shared" si="25"/>
        <v>500</v>
      </c>
      <c r="X153" s="10">
        <f t="shared" si="26"/>
        <v>520.9659934273003</v>
      </c>
      <c r="Y153" s="2">
        <f t="shared" si="27"/>
        <v>-7.5488698845545385E-4</v>
      </c>
      <c r="Z153" s="2">
        <f t="shared" si="28"/>
        <v>2.115226023089084E-3</v>
      </c>
      <c r="AA153">
        <f t="shared" si="29"/>
        <v>2.9199246589702984E-3</v>
      </c>
      <c r="AB153" s="23">
        <f t="shared" si="30"/>
        <v>506.98866447576677</v>
      </c>
      <c r="AC153" s="23">
        <f t="shared" si="31"/>
        <v>20.965993427300305</v>
      </c>
      <c r="AD153" s="17">
        <f t="shared" si="32"/>
        <v>-386.04450641384523</v>
      </c>
      <c r="AE153" s="10">
        <f t="shared" si="33"/>
        <v>0.14459305811929415</v>
      </c>
      <c r="AF153" s="6">
        <f t="shared" si="34"/>
        <v>-5.2061171617617671E-6</v>
      </c>
      <c r="AJ153" s="2"/>
    </row>
    <row r="154" spans="22:36" x14ac:dyDescent="0.25">
      <c r="V154" s="10">
        <f t="shared" si="24"/>
        <v>3.6499999999999918E-3</v>
      </c>
      <c r="W154" s="17">
        <f t="shared" si="25"/>
        <v>500</v>
      </c>
      <c r="X154" s="10">
        <f t="shared" si="26"/>
        <v>521.11058648541962</v>
      </c>
      <c r="Y154" s="2">
        <f t="shared" si="27"/>
        <v>-7.6009310561721559E-4</v>
      </c>
      <c r="Z154" s="2">
        <f t="shared" si="28"/>
        <v>2.1298137887655606E-3</v>
      </c>
      <c r="AA154">
        <f t="shared" si="29"/>
        <v>2.9400620704114729E-3</v>
      </c>
      <c r="AB154" s="23">
        <f t="shared" si="30"/>
        <v>507.03686216180654</v>
      </c>
      <c r="AC154" s="23">
        <f t="shared" si="31"/>
        <v>21.110586485419617</v>
      </c>
      <c r="AD154" s="17">
        <f t="shared" si="32"/>
        <v>-385.93860645807865</v>
      </c>
      <c r="AE154" s="10">
        <f t="shared" si="33"/>
        <v>0.14459305811929415</v>
      </c>
      <c r="AF154" s="6">
        <f t="shared" si="34"/>
        <v>-5.2061171617617671E-6</v>
      </c>
      <c r="AJ154" s="2"/>
    </row>
    <row r="155" spans="22:36" x14ac:dyDescent="0.25">
      <c r="V155" s="10">
        <f t="shared" si="24"/>
        <v>3.6749999999999916E-3</v>
      </c>
      <c r="W155" s="17">
        <f t="shared" si="25"/>
        <v>500</v>
      </c>
      <c r="X155" s="10">
        <f t="shared" si="26"/>
        <v>521.25517954353893</v>
      </c>
      <c r="Y155" s="2">
        <f t="shared" si="27"/>
        <v>-7.6529922277897733E-4</v>
      </c>
      <c r="Z155" s="2">
        <f t="shared" si="28"/>
        <v>2.1444015544420372E-3</v>
      </c>
      <c r="AA155">
        <f t="shared" si="29"/>
        <v>2.9601994818526474E-3</v>
      </c>
      <c r="AB155" s="23">
        <f t="shared" si="30"/>
        <v>507.08505984784625</v>
      </c>
      <c r="AC155" s="23">
        <f t="shared" si="31"/>
        <v>21.255179543538929</v>
      </c>
      <c r="AD155" s="17">
        <f t="shared" si="32"/>
        <v>-385.83270650231202</v>
      </c>
      <c r="AE155" s="10">
        <f t="shared" si="33"/>
        <v>0.14459305811929415</v>
      </c>
      <c r="AF155" s="6">
        <f t="shared" si="34"/>
        <v>-5.2061171617617671E-6</v>
      </c>
      <c r="AJ155" s="2"/>
    </row>
    <row r="156" spans="22:36" x14ac:dyDescent="0.25">
      <c r="V156" s="10">
        <f t="shared" si="24"/>
        <v>3.6999999999999915E-3</v>
      </c>
      <c r="W156" s="17">
        <f t="shared" si="25"/>
        <v>500</v>
      </c>
      <c r="X156" s="10">
        <f t="shared" si="26"/>
        <v>521.39977260165824</v>
      </c>
      <c r="Y156" s="2">
        <f t="shared" si="27"/>
        <v>-7.7050533994073907E-4</v>
      </c>
      <c r="Z156" s="2">
        <f t="shared" si="28"/>
        <v>2.1589893201185133E-3</v>
      </c>
      <c r="AA156">
        <f t="shared" si="29"/>
        <v>2.9803368932938218E-3</v>
      </c>
      <c r="AB156" s="23">
        <f t="shared" si="30"/>
        <v>507.13325753388608</v>
      </c>
      <c r="AC156" s="23">
        <f t="shared" si="31"/>
        <v>21.399772601658242</v>
      </c>
      <c r="AD156" s="17">
        <f t="shared" si="32"/>
        <v>-385.7268065465455</v>
      </c>
      <c r="AE156" s="10">
        <f t="shared" si="33"/>
        <v>0.14459305811929415</v>
      </c>
      <c r="AF156" s="6">
        <f t="shared" si="34"/>
        <v>-5.2061171617617671E-6</v>
      </c>
      <c r="AJ156" s="2"/>
    </row>
    <row r="157" spans="22:36" x14ac:dyDescent="0.25">
      <c r="V157" s="10">
        <f t="shared" si="24"/>
        <v>3.7249999999999913E-3</v>
      </c>
      <c r="W157" s="17">
        <f t="shared" si="25"/>
        <v>500</v>
      </c>
      <c r="X157" s="10">
        <f t="shared" si="26"/>
        <v>521.54436565977755</v>
      </c>
      <c r="Y157" s="2">
        <f t="shared" si="27"/>
        <v>-7.7571145710250082E-4</v>
      </c>
      <c r="Z157" s="2">
        <f t="shared" si="28"/>
        <v>2.1735770857949895E-3</v>
      </c>
      <c r="AA157">
        <f t="shared" si="29"/>
        <v>3.0004743047349963E-3</v>
      </c>
      <c r="AB157" s="23">
        <f t="shared" si="30"/>
        <v>507.18145521992585</v>
      </c>
      <c r="AC157" s="23">
        <f t="shared" si="31"/>
        <v>21.544365659777554</v>
      </c>
      <c r="AD157" s="17">
        <f t="shared" si="32"/>
        <v>-385.62090659077887</v>
      </c>
      <c r="AE157" s="10">
        <f t="shared" si="33"/>
        <v>0.14459305811929415</v>
      </c>
      <c r="AF157" s="6">
        <f t="shared" si="34"/>
        <v>-5.2061171617617671E-6</v>
      </c>
      <c r="AJ157" s="2"/>
    </row>
    <row r="158" spans="22:36" x14ac:dyDescent="0.25">
      <c r="V158" s="10">
        <f t="shared" si="24"/>
        <v>3.7499999999999912E-3</v>
      </c>
      <c r="W158" s="17">
        <f t="shared" si="25"/>
        <v>500</v>
      </c>
      <c r="X158" s="10">
        <f t="shared" si="26"/>
        <v>521.68895871789687</v>
      </c>
      <c r="Y158" s="2">
        <f t="shared" si="27"/>
        <v>-7.8091757426426256E-4</v>
      </c>
      <c r="Z158" s="2">
        <f t="shared" si="28"/>
        <v>2.1881648514714661E-3</v>
      </c>
      <c r="AA158">
        <f t="shared" si="29"/>
        <v>3.0206117161761708E-3</v>
      </c>
      <c r="AB158" s="23">
        <f t="shared" si="30"/>
        <v>507.22965290596562</v>
      </c>
      <c r="AC158" s="23">
        <f t="shared" si="31"/>
        <v>21.688958717896867</v>
      </c>
      <c r="AD158" s="17">
        <f t="shared" si="32"/>
        <v>-385.5150066350123</v>
      </c>
      <c r="AE158" s="10">
        <f t="shared" si="33"/>
        <v>0.14459305811929415</v>
      </c>
      <c r="AF158" s="6">
        <f t="shared" si="34"/>
        <v>-5.2061171617617671E-6</v>
      </c>
      <c r="AJ158" s="2"/>
    </row>
    <row r="159" spans="22:36" x14ac:dyDescent="0.25">
      <c r="V159" s="10">
        <f t="shared" si="24"/>
        <v>3.774999999999991E-3</v>
      </c>
      <c r="W159" s="17">
        <f t="shared" si="25"/>
        <v>500</v>
      </c>
      <c r="X159" s="10">
        <f t="shared" si="26"/>
        <v>521.83355177601618</v>
      </c>
      <c r="Y159" s="2">
        <f t="shared" si="27"/>
        <v>-7.861236914260243E-4</v>
      </c>
      <c r="Z159" s="2">
        <f t="shared" si="28"/>
        <v>2.2027526171479427E-3</v>
      </c>
      <c r="AA159">
        <f t="shared" si="29"/>
        <v>3.0407491276173452E-3</v>
      </c>
      <c r="AB159" s="23">
        <f t="shared" si="30"/>
        <v>507.27785059200534</v>
      </c>
      <c r="AC159" s="23">
        <f t="shared" si="31"/>
        <v>21.833551776016179</v>
      </c>
      <c r="AD159" s="17">
        <f t="shared" si="32"/>
        <v>-385.40910667924567</v>
      </c>
      <c r="AE159" s="10">
        <f t="shared" si="33"/>
        <v>0.14459305811929415</v>
      </c>
      <c r="AF159" s="6">
        <f t="shared" si="34"/>
        <v>-5.2061171617617671E-6</v>
      </c>
      <c r="AJ159" s="2"/>
    </row>
    <row r="160" spans="22:36" x14ac:dyDescent="0.25">
      <c r="V160" s="10">
        <f t="shared" si="24"/>
        <v>3.7999999999999909E-3</v>
      </c>
      <c r="W160" s="17">
        <f t="shared" si="25"/>
        <v>500</v>
      </c>
      <c r="X160" s="10">
        <f t="shared" si="26"/>
        <v>521.97814483413549</v>
      </c>
      <c r="Y160" s="2">
        <f t="shared" si="27"/>
        <v>-7.9132980858778604E-4</v>
      </c>
      <c r="Z160" s="2">
        <f t="shared" si="28"/>
        <v>2.2173403828244188E-3</v>
      </c>
      <c r="AA160">
        <f t="shared" si="29"/>
        <v>3.0608865390585188E-3</v>
      </c>
      <c r="AB160" s="23">
        <f t="shared" si="30"/>
        <v>507.32604827804516</v>
      </c>
      <c r="AC160" s="23">
        <f t="shared" si="31"/>
        <v>21.978144834135492</v>
      </c>
      <c r="AD160" s="17">
        <f t="shared" si="32"/>
        <v>-385.30320672347915</v>
      </c>
      <c r="AE160" s="10">
        <f t="shared" si="33"/>
        <v>0.14459305811929415</v>
      </c>
      <c r="AF160" s="6">
        <f t="shared" si="34"/>
        <v>-5.2061171617617671E-6</v>
      </c>
      <c r="AJ160" s="2"/>
    </row>
    <row r="161" spans="22:36" x14ac:dyDescent="0.25">
      <c r="V161" s="10">
        <f t="shared" si="24"/>
        <v>3.8249999999999907E-3</v>
      </c>
      <c r="W161" s="17">
        <f t="shared" si="25"/>
        <v>500</v>
      </c>
      <c r="X161" s="10">
        <f t="shared" si="26"/>
        <v>522.1227378922548</v>
      </c>
      <c r="Y161" s="2">
        <f t="shared" si="27"/>
        <v>-7.9653592574954778E-4</v>
      </c>
      <c r="Z161" s="2">
        <f t="shared" si="28"/>
        <v>2.231928148500895E-3</v>
      </c>
      <c r="AA161">
        <f t="shared" si="29"/>
        <v>3.0810239504996933E-3</v>
      </c>
      <c r="AB161" s="23">
        <f t="shared" si="30"/>
        <v>507.37424596408493</v>
      </c>
      <c r="AC161" s="23">
        <f t="shared" si="31"/>
        <v>22.122737892254804</v>
      </c>
      <c r="AD161" s="17">
        <f t="shared" si="32"/>
        <v>-385.19730676771258</v>
      </c>
      <c r="AE161" s="10">
        <f t="shared" si="33"/>
        <v>0.14459305811929415</v>
      </c>
      <c r="AF161" s="6">
        <f t="shared" si="34"/>
        <v>-5.2061171617617671E-6</v>
      </c>
      <c r="AJ161" s="2"/>
    </row>
    <row r="162" spans="22:36" x14ac:dyDescent="0.25">
      <c r="V162" s="10">
        <f t="shared" si="24"/>
        <v>3.8499999999999906E-3</v>
      </c>
      <c r="W162" s="17">
        <f t="shared" si="25"/>
        <v>500</v>
      </c>
      <c r="X162" s="10">
        <f t="shared" si="26"/>
        <v>522.26733095037412</v>
      </c>
      <c r="Y162" s="2">
        <f t="shared" si="27"/>
        <v>-8.0174204291130952E-4</v>
      </c>
      <c r="Z162" s="2">
        <f t="shared" si="28"/>
        <v>2.2465159141773715E-3</v>
      </c>
      <c r="AA162">
        <f t="shared" si="29"/>
        <v>3.1011613619408682E-3</v>
      </c>
      <c r="AB162" s="23">
        <f t="shared" si="30"/>
        <v>507.42244365012471</v>
      </c>
      <c r="AC162" s="23">
        <f t="shared" si="31"/>
        <v>22.267330950374117</v>
      </c>
      <c r="AD162" s="17">
        <f t="shared" si="32"/>
        <v>-385.091406811946</v>
      </c>
      <c r="AE162" s="10">
        <f t="shared" si="33"/>
        <v>0.14459305811929415</v>
      </c>
      <c r="AF162" s="6">
        <f t="shared" si="34"/>
        <v>-5.2061171617617671E-6</v>
      </c>
      <c r="AJ162" s="2"/>
    </row>
    <row r="163" spans="22:36" x14ac:dyDescent="0.25">
      <c r="V163" s="10">
        <f t="shared" si="24"/>
        <v>3.8749999999999904E-3</v>
      </c>
      <c r="W163" s="17">
        <f t="shared" si="25"/>
        <v>500</v>
      </c>
      <c r="X163" s="10">
        <f t="shared" si="26"/>
        <v>522.41192400849343</v>
      </c>
      <c r="Y163" s="2">
        <f t="shared" si="27"/>
        <v>-8.0694816007307127E-4</v>
      </c>
      <c r="Z163" s="2">
        <f t="shared" si="28"/>
        <v>2.2611036798538481E-3</v>
      </c>
      <c r="AA163">
        <f t="shared" si="29"/>
        <v>3.1212987733820426E-3</v>
      </c>
      <c r="AB163" s="23">
        <f t="shared" si="30"/>
        <v>507.47064133616442</v>
      </c>
      <c r="AC163" s="23">
        <f t="shared" si="31"/>
        <v>22.411924008493429</v>
      </c>
      <c r="AD163" s="17">
        <f t="shared" si="32"/>
        <v>-384.98550685617937</v>
      </c>
      <c r="AE163" s="10">
        <f t="shared" si="33"/>
        <v>0.14459305811929415</v>
      </c>
      <c r="AF163" s="6">
        <f t="shared" si="34"/>
        <v>-5.2061171617617671E-6</v>
      </c>
      <c r="AJ163" s="2"/>
    </row>
    <row r="164" spans="22:36" x14ac:dyDescent="0.25">
      <c r="V164" s="10">
        <f t="shared" si="24"/>
        <v>3.8999999999999903E-3</v>
      </c>
      <c r="W164" s="17">
        <f t="shared" si="25"/>
        <v>500</v>
      </c>
      <c r="X164" s="10">
        <f t="shared" si="26"/>
        <v>522.55651706661274</v>
      </c>
      <c r="Y164" s="2">
        <f t="shared" si="27"/>
        <v>-8.1215427723483301E-4</v>
      </c>
      <c r="Z164" s="2">
        <f t="shared" si="28"/>
        <v>2.2756914455303243E-3</v>
      </c>
      <c r="AA164">
        <f t="shared" si="29"/>
        <v>3.1414361848232171E-3</v>
      </c>
      <c r="AB164" s="23">
        <f t="shared" si="30"/>
        <v>507.51883902220425</v>
      </c>
      <c r="AC164" s="23">
        <f t="shared" si="31"/>
        <v>22.556517066612741</v>
      </c>
      <c r="AD164" s="17">
        <f t="shared" si="32"/>
        <v>-384.8796069004128</v>
      </c>
      <c r="AE164" s="10">
        <f t="shared" si="33"/>
        <v>0.14459305811929415</v>
      </c>
      <c r="AF164" s="6">
        <f t="shared" si="34"/>
        <v>-5.2061171617617671E-6</v>
      </c>
      <c r="AJ164" s="2"/>
    </row>
    <row r="165" spans="22:36" x14ac:dyDescent="0.25">
      <c r="V165" s="10">
        <f t="shared" si="24"/>
        <v>3.9249999999999901E-3</v>
      </c>
      <c r="W165" s="17">
        <f t="shared" si="25"/>
        <v>500</v>
      </c>
      <c r="X165" s="10">
        <f t="shared" si="26"/>
        <v>522.70111012473205</v>
      </c>
      <c r="Y165" s="2">
        <f t="shared" si="27"/>
        <v>-8.1736039439659475E-4</v>
      </c>
      <c r="Z165" s="2">
        <f t="shared" si="28"/>
        <v>2.2902792112068004E-3</v>
      </c>
      <c r="AA165">
        <f t="shared" si="29"/>
        <v>3.1615735962643916E-3</v>
      </c>
      <c r="AB165" s="23">
        <f t="shared" si="30"/>
        <v>507.56703670824402</v>
      </c>
      <c r="AC165" s="23">
        <f t="shared" si="31"/>
        <v>22.701110124732054</v>
      </c>
      <c r="AD165" s="17">
        <f t="shared" si="32"/>
        <v>-384.77370694464622</v>
      </c>
      <c r="AE165" s="10">
        <f t="shared" si="33"/>
        <v>0.14459305811929415</v>
      </c>
      <c r="AF165" s="6">
        <f t="shared" si="34"/>
        <v>-5.2061171617617671E-6</v>
      </c>
      <c r="AJ165" s="2"/>
    </row>
    <row r="166" spans="22:36" x14ac:dyDescent="0.25">
      <c r="V166" s="10">
        <f t="shared" si="24"/>
        <v>3.94999999999999E-3</v>
      </c>
      <c r="W166" s="17">
        <f t="shared" si="25"/>
        <v>500</v>
      </c>
      <c r="X166" s="10">
        <f t="shared" si="26"/>
        <v>522.84570318285137</v>
      </c>
      <c r="Y166" s="2">
        <f t="shared" si="27"/>
        <v>-8.2256651155835649E-4</v>
      </c>
      <c r="Z166" s="2">
        <f t="shared" si="28"/>
        <v>2.304866976883277E-3</v>
      </c>
      <c r="AA166">
        <f t="shared" si="29"/>
        <v>3.181711007705566E-3</v>
      </c>
      <c r="AB166" s="23">
        <f t="shared" si="30"/>
        <v>507.61523439428379</v>
      </c>
      <c r="AC166" s="23">
        <f t="shared" si="31"/>
        <v>22.845703182851366</v>
      </c>
      <c r="AD166" s="17">
        <f t="shared" si="32"/>
        <v>-384.66780698887965</v>
      </c>
      <c r="AE166" s="10">
        <f t="shared" si="33"/>
        <v>0.14459305811929415</v>
      </c>
      <c r="AF166" s="6">
        <f t="shared" si="34"/>
        <v>-5.2061171617617671E-6</v>
      </c>
      <c r="AJ166" s="2"/>
    </row>
    <row r="167" spans="22:36" x14ac:dyDescent="0.25">
      <c r="V167" s="10">
        <f t="shared" si="24"/>
        <v>3.9749999999999898E-3</v>
      </c>
      <c r="W167" s="17">
        <f t="shared" si="25"/>
        <v>500</v>
      </c>
      <c r="X167" s="10">
        <f t="shared" si="26"/>
        <v>522.99029624097068</v>
      </c>
      <c r="Y167" s="2">
        <f t="shared" si="27"/>
        <v>-8.2777262872011823E-4</v>
      </c>
      <c r="Z167" s="2">
        <f t="shared" si="28"/>
        <v>2.3194547425597536E-3</v>
      </c>
      <c r="AA167">
        <f t="shared" si="29"/>
        <v>3.2018484191467405E-3</v>
      </c>
      <c r="AB167" s="23">
        <f t="shared" si="30"/>
        <v>507.6634320803235</v>
      </c>
      <c r="AC167" s="23">
        <f t="shared" si="31"/>
        <v>22.990296240970679</v>
      </c>
      <c r="AD167" s="17">
        <f t="shared" si="32"/>
        <v>-384.56190703311302</v>
      </c>
      <c r="AE167" s="10">
        <f t="shared" si="33"/>
        <v>0.14459305811929415</v>
      </c>
      <c r="AF167" s="6">
        <f t="shared" si="34"/>
        <v>-5.2061171617617671E-6</v>
      </c>
      <c r="AJ167" s="2"/>
    </row>
    <row r="168" spans="22:36" x14ac:dyDescent="0.25">
      <c r="V168" s="10">
        <f t="shared" si="24"/>
        <v>3.9999999999999897E-3</v>
      </c>
      <c r="W168" s="17">
        <f t="shared" si="25"/>
        <v>500</v>
      </c>
      <c r="X168" s="10">
        <f t="shared" si="26"/>
        <v>523.13488929908999</v>
      </c>
      <c r="Y168" s="2">
        <f t="shared" si="27"/>
        <v>-8.3297874588187997E-4</v>
      </c>
      <c r="Z168" s="2">
        <f t="shared" si="28"/>
        <v>2.3340425082362297E-3</v>
      </c>
      <c r="AA168">
        <f t="shared" si="29"/>
        <v>3.221985830587915E-3</v>
      </c>
      <c r="AB168" s="23">
        <f t="shared" si="30"/>
        <v>507.71162976636333</v>
      </c>
      <c r="AC168" s="23">
        <f t="shared" si="31"/>
        <v>23.134889299089991</v>
      </c>
      <c r="AD168" s="17">
        <f t="shared" si="32"/>
        <v>-384.45600707734644</v>
      </c>
      <c r="AE168" s="10">
        <f t="shared" si="33"/>
        <v>0.14459305811929415</v>
      </c>
      <c r="AF168" s="6">
        <f t="shared" si="34"/>
        <v>-5.2061171617617671E-6</v>
      </c>
      <c r="AJ168" s="2"/>
    </row>
    <row r="169" spans="22:36" x14ac:dyDescent="0.25">
      <c r="V169" s="10">
        <f t="shared" si="24"/>
        <v>4.0249999999999895E-3</v>
      </c>
      <c r="W169" s="17">
        <f t="shared" si="25"/>
        <v>500</v>
      </c>
      <c r="X169" s="10">
        <f t="shared" si="26"/>
        <v>523.2794823572093</v>
      </c>
      <c r="Y169" s="2">
        <f t="shared" si="27"/>
        <v>-8.3818486304364172E-4</v>
      </c>
      <c r="Z169" s="2">
        <f t="shared" si="28"/>
        <v>2.3486302739127059E-3</v>
      </c>
      <c r="AA169">
        <f t="shared" si="29"/>
        <v>3.2421232420290886E-3</v>
      </c>
      <c r="AB169" s="23">
        <f t="shared" si="30"/>
        <v>507.7598274524031</v>
      </c>
      <c r="AC169" s="23">
        <f t="shared" si="31"/>
        <v>23.279482357209304</v>
      </c>
      <c r="AD169" s="17">
        <f t="shared" si="32"/>
        <v>-384.35010712157987</v>
      </c>
      <c r="AE169" s="10">
        <f t="shared" si="33"/>
        <v>0.14459305811929415</v>
      </c>
      <c r="AF169" s="6">
        <f t="shared" si="34"/>
        <v>-5.2061171617617671E-6</v>
      </c>
      <c r="AJ169" s="2"/>
    </row>
    <row r="170" spans="22:36" x14ac:dyDescent="0.25">
      <c r="V170" s="10">
        <f t="shared" si="24"/>
        <v>4.0499999999999894E-3</v>
      </c>
      <c r="W170" s="17">
        <f t="shared" si="25"/>
        <v>500</v>
      </c>
      <c r="X170" s="10">
        <f t="shared" si="26"/>
        <v>523.42407541532862</v>
      </c>
      <c r="Y170" s="2">
        <f t="shared" si="27"/>
        <v>-8.4339098020540346E-4</v>
      </c>
      <c r="Z170" s="2">
        <f t="shared" si="28"/>
        <v>2.3632180395891825E-3</v>
      </c>
      <c r="AA170">
        <f t="shared" si="29"/>
        <v>3.262260653470263E-3</v>
      </c>
      <c r="AB170" s="23">
        <f t="shared" si="30"/>
        <v>507.80802513844287</v>
      </c>
      <c r="AC170" s="23">
        <f t="shared" si="31"/>
        <v>23.424075415328616</v>
      </c>
      <c r="AD170" s="17">
        <f t="shared" si="32"/>
        <v>-384.24420716581329</v>
      </c>
      <c r="AE170" s="10">
        <f t="shared" si="33"/>
        <v>0.14459305811929415</v>
      </c>
      <c r="AF170" s="6">
        <f t="shared" si="34"/>
        <v>-5.2061171617617671E-6</v>
      </c>
      <c r="AJ170" s="2"/>
    </row>
    <row r="171" spans="22:36" x14ac:dyDescent="0.25">
      <c r="V171" s="10">
        <f t="shared" si="24"/>
        <v>4.0749999999999892E-3</v>
      </c>
      <c r="W171" s="17">
        <f t="shared" si="25"/>
        <v>500</v>
      </c>
      <c r="X171" s="10">
        <f t="shared" si="26"/>
        <v>523.56866847344793</v>
      </c>
      <c r="Y171" s="2">
        <f t="shared" si="27"/>
        <v>-8.485970973671652E-4</v>
      </c>
      <c r="Z171" s="2">
        <f t="shared" si="28"/>
        <v>2.377805805265659E-3</v>
      </c>
      <c r="AA171">
        <f t="shared" si="29"/>
        <v>3.2823980649114375E-3</v>
      </c>
      <c r="AB171" s="23">
        <f t="shared" si="30"/>
        <v>507.85622282448259</v>
      </c>
      <c r="AC171" s="23">
        <f t="shared" si="31"/>
        <v>23.568668473447929</v>
      </c>
      <c r="AD171" s="17">
        <f t="shared" si="32"/>
        <v>-384.13830721004666</v>
      </c>
      <c r="AE171" s="10">
        <f t="shared" si="33"/>
        <v>0.14459305811929415</v>
      </c>
      <c r="AF171" s="6">
        <f t="shared" si="34"/>
        <v>-5.2061171617617671E-6</v>
      </c>
      <c r="AJ171" s="2"/>
    </row>
    <row r="172" spans="22:36" x14ac:dyDescent="0.25">
      <c r="V172" s="10">
        <f t="shared" si="24"/>
        <v>4.0999999999999891E-3</v>
      </c>
      <c r="W172" s="17">
        <f t="shared" si="25"/>
        <v>500</v>
      </c>
      <c r="X172" s="10">
        <f t="shared" si="26"/>
        <v>523.71326153156724</v>
      </c>
      <c r="Y172" s="2">
        <f t="shared" si="27"/>
        <v>-8.5380321452892694E-4</v>
      </c>
      <c r="Z172" s="2">
        <f t="shared" si="28"/>
        <v>2.3923935709421352E-3</v>
      </c>
      <c r="AA172">
        <f t="shared" si="29"/>
        <v>3.302535476352612E-3</v>
      </c>
      <c r="AB172" s="23">
        <f t="shared" si="30"/>
        <v>507.90442051052241</v>
      </c>
      <c r="AC172" s="23">
        <f t="shared" si="31"/>
        <v>23.713261531567241</v>
      </c>
      <c r="AD172" s="17">
        <f t="shared" si="32"/>
        <v>-384.03240725428014</v>
      </c>
      <c r="AE172" s="10">
        <f t="shared" si="33"/>
        <v>0.14459305811929415</v>
      </c>
      <c r="AF172" s="6">
        <f t="shared" si="34"/>
        <v>-5.2061171617617671E-6</v>
      </c>
      <c r="AJ172" s="2"/>
    </row>
    <row r="173" spans="22:36" x14ac:dyDescent="0.25">
      <c r="V173" s="10">
        <f t="shared" si="24"/>
        <v>4.1249999999999889E-3</v>
      </c>
      <c r="W173" s="17">
        <f t="shared" si="25"/>
        <v>500</v>
      </c>
      <c r="X173" s="10">
        <f t="shared" si="26"/>
        <v>523.85785458968655</v>
      </c>
      <c r="Y173" s="2">
        <f t="shared" si="27"/>
        <v>-8.5900933169068868E-4</v>
      </c>
      <c r="Z173" s="2">
        <f t="shared" si="28"/>
        <v>2.4069813366186113E-3</v>
      </c>
      <c r="AA173">
        <f t="shared" si="29"/>
        <v>3.3226728877937864E-3</v>
      </c>
      <c r="AB173" s="23">
        <f t="shared" si="30"/>
        <v>507.95261819656218</v>
      </c>
      <c r="AC173" s="23">
        <f t="shared" si="31"/>
        <v>23.857854589686553</v>
      </c>
      <c r="AD173" s="17">
        <f t="shared" si="32"/>
        <v>-383.92650729851357</v>
      </c>
      <c r="AE173" s="10">
        <f t="shared" si="33"/>
        <v>0.14459305811929415</v>
      </c>
      <c r="AF173" s="6">
        <f t="shared" si="34"/>
        <v>-5.2061171617617671E-6</v>
      </c>
      <c r="AJ173" s="2"/>
    </row>
    <row r="174" spans="22:36" x14ac:dyDescent="0.25">
      <c r="V174" s="10">
        <f t="shared" si="24"/>
        <v>4.1499999999999888E-3</v>
      </c>
      <c r="W174" s="17">
        <f t="shared" si="25"/>
        <v>500</v>
      </c>
      <c r="X174" s="10">
        <f t="shared" si="26"/>
        <v>524.00244764780587</v>
      </c>
      <c r="Y174" s="2">
        <f t="shared" si="27"/>
        <v>-8.6421544885245043E-4</v>
      </c>
      <c r="Z174" s="2">
        <f t="shared" si="28"/>
        <v>2.4215691022950879E-3</v>
      </c>
      <c r="AA174">
        <f t="shared" si="29"/>
        <v>3.3428102992349609E-3</v>
      </c>
      <c r="AB174" s="23">
        <f t="shared" si="30"/>
        <v>508.00081588260196</v>
      </c>
      <c r="AC174" s="23">
        <f t="shared" si="31"/>
        <v>24.002447647805866</v>
      </c>
      <c r="AD174" s="17">
        <f t="shared" si="32"/>
        <v>-383.82060734274694</v>
      </c>
      <c r="AE174" s="10">
        <f t="shared" si="33"/>
        <v>0.14459305811929415</v>
      </c>
      <c r="AF174" s="6">
        <f t="shared" si="34"/>
        <v>-5.2061171617617671E-6</v>
      </c>
      <c r="AJ174" s="2"/>
    </row>
    <row r="175" spans="22:36" x14ac:dyDescent="0.25">
      <c r="V175" s="10">
        <f t="shared" si="24"/>
        <v>4.1749999999999886E-3</v>
      </c>
      <c r="W175" s="17">
        <f t="shared" si="25"/>
        <v>500</v>
      </c>
      <c r="X175" s="10">
        <f t="shared" si="26"/>
        <v>524.14704070592518</v>
      </c>
      <c r="Y175" s="2">
        <f t="shared" si="27"/>
        <v>-8.6942156601421217E-4</v>
      </c>
      <c r="Z175" s="2">
        <f t="shared" si="28"/>
        <v>2.4361568679715645E-3</v>
      </c>
      <c r="AA175">
        <f t="shared" si="29"/>
        <v>3.3629477106761354E-3</v>
      </c>
      <c r="AB175" s="23">
        <f t="shared" si="30"/>
        <v>508.04901356864167</v>
      </c>
      <c r="AC175" s="23">
        <f t="shared" si="31"/>
        <v>24.147040705925178</v>
      </c>
      <c r="AD175" s="17">
        <f t="shared" si="32"/>
        <v>-383.71470738698031</v>
      </c>
      <c r="AE175" s="10">
        <f t="shared" si="33"/>
        <v>0.14459305811929415</v>
      </c>
      <c r="AF175" s="6">
        <f t="shared" si="34"/>
        <v>-5.2061171617617671E-6</v>
      </c>
      <c r="AJ175" s="2"/>
    </row>
    <row r="176" spans="22:36" x14ac:dyDescent="0.25">
      <c r="V176" s="10">
        <f t="shared" si="24"/>
        <v>4.1999999999999885E-3</v>
      </c>
      <c r="W176" s="17">
        <f t="shared" si="25"/>
        <v>500</v>
      </c>
      <c r="X176" s="10">
        <f t="shared" si="26"/>
        <v>524.29163376404449</v>
      </c>
      <c r="Y176" s="2">
        <f t="shared" si="27"/>
        <v>-8.7462768317597391E-4</v>
      </c>
      <c r="Z176" s="2">
        <f t="shared" si="28"/>
        <v>2.4507446336480406E-3</v>
      </c>
      <c r="AA176">
        <f t="shared" si="29"/>
        <v>3.3830851221173094E-3</v>
      </c>
      <c r="AB176" s="23">
        <f t="shared" si="30"/>
        <v>508.0972112546815</v>
      </c>
      <c r="AC176" s="23">
        <f t="shared" si="31"/>
        <v>24.291633764044491</v>
      </c>
      <c r="AD176" s="17">
        <f t="shared" si="32"/>
        <v>-383.60880743121379</v>
      </c>
      <c r="AE176" s="10">
        <f t="shared" si="33"/>
        <v>0.14459305811929415</v>
      </c>
      <c r="AF176" s="6">
        <f t="shared" si="34"/>
        <v>-5.2061171617617671E-6</v>
      </c>
      <c r="AJ176" s="2"/>
    </row>
    <row r="177" spans="22:36" x14ac:dyDescent="0.25">
      <c r="V177" s="10">
        <f t="shared" si="24"/>
        <v>4.2249999999999883E-3</v>
      </c>
      <c r="W177" s="17">
        <f t="shared" si="25"/>
        <v>500</v>
      </c>
      <c r="X177" s="10">
        <f t="shared" si="26"/>
        <v>524.4362268221638</v>
      </c>
      <c r="Y177" s="2">
        <f t="shared" si="27"/>
        <v>-8.7983380033773565E-4</v>
      </c>
      <c r="Z177" s="2">
        <f t="shared" si="28"/>
        <v>2.4653323993245168E-3</v>
      </c>
      <c r="AA177">
        <f t="shared" si="29"/>
        <v>3.4032225335584839E-3</v>
      </c>
      <c r="AB177" s="23">
        <f t="shared" si="30"/>
        <v>508.14540894072127</v>
      </c>
      <c r="AC177" s="23">
        <f t="shared" si="31"/>
        <v>24.436226822163803</v>
      </c>
      <c r="AD177" s="17">
        <f t="shared" si="32"/>
        <v>-383.50290747544722</v>
      </c>
      <c r="AE177" s="10">
        <f t="shared" si="33"/>
        <v>0.14459305811929415</v>
      </c>
      <c r="AF177" s="6">
        <f t="shared" si="34"/>
        <v>-5.2061171617617671E-6</v>
      </c>
      <c r="AJ177" s="2"/>
    </row>
    <row r="178" spans="22:36" x14ac:dyDescent="0.25">
      <c r="V178" s="10">
        <f t="shared" si="24"/>
        <v>4.2499999999999882E-3</v>
      </c>
      <c r="W178" s="17">
        <f t="shared" si="25"/>
        <v>500</v>
      </c>
      <c r="X178" s="10">
        <f t="shared" si="26"/>
        <v>524.58081988028312</v>
      </c>
      <c r="Y178" s="2">
        <f t="shared" si="27"/>
        <v>-8.8503991749949739E-4</v>
      </c>
      <c r="Z178" s="2">
        <f t="shared" si="28"/>
        <v>2.4799201650009934E-3</v>
      </c>
      <c r="AA178">
        <f t="shared" si="29"/>
        <v>3.4233599449996583E-3</v>
      </c>
      <c r="AB178" s="23">
        <f t="shared" si="30"/>
        <v>508.19360662676104</v>
      </c>
      <c r="AC178" s="23">
        <f t="shared" si="31"/>
        <v>24.580819880283116</v>
      </c>
      <c r="AD178" s="17">
        <f t="shared" si="32"/>
        <v>-383.39700751968064</v>
      </c>
      <c r="AE178" s="10">
        <f t="shared" si="33"/>
        <v>0.14459305811929415</v>
      </c>
      <c r="AF178" s="6">
        <f t="shared" si="34"/>
        <v>-5.2061171617617671E-6</v>
      </c>
      <c r="AJ178" s="2"/>
    </row>
    <row r="179" spans="22:36" x14ac:dyDescent="0.25">
      <c r="V179" s="10">
        <f t="shared" si="24"/>
        <v>4.274999999999988E-3</v>
      </c>
      <c r="W179" s="17">
        <f t="shared" si="25"/>
        <v>500</v>
      </c>
      <c r="X179" s="10">
        <f t="shared" si="26"/>
        <v>524.72541293840243</v>
      </c>
      <c r="Y179" s="2">
        <f t="shared" si="27"/>
        <v>-8.9024603466125913E-4</v>
      </c>
      <c r="Z179" s="2">
        <f t="shared" si="28"/>
        <v>2.49450793067747E-3</v>
      </c>
      <c r="AA179">
        <f t="shared" si="29"/>
        <v>3.4434973564408328E-3</v>
      </c>
      <c r="AB179" s="23">
        <f t="shared" si="30"/>
        <v>508.24180431280075</v>
      </c>
      <c r="AC179" s="23">
        <f t="shared" si="31"/>
        <v>24.725412938402428</v>
      </c>
      <c r="AD179" s="17">
        <f t="shared" si="32"/>
        <v>-383.29110756391401</v>
      </c>
      <c r="AE179" s="10">
        <f t="shared" si="33"/>
        <v>0.14459305811929415</v>
      </c>
      <c r="AF179" s="6">
        <f t="shared" si="34"/>
        <v>-5.2061171617617671E-6</v>
      </c>
      <c r="AJ179" s="2"/>
    </row>
    <row r="180" spans="22:36" x14ac:dyDescent="0.25">
      <c r="V180" s="10">
        <f t="shared" si="24"/>
        <v>4.2999999999999879E-3</v>
      </c>
      <c r="W180" s="17">
        <f t="shared" si="25"/>
        <v>500</v>
      </c>
      <c r="X180" s="10">
        <f t="shared" si="26"/>
        <v>524.87000599652174</v>
      </c>
      <c r="Y180" s="2">
        <f t="shared" si="27"/>
        <v>-8.9545215182302088E-4</v>
      </c>
      <c r="Z180" s="2">
        <f t="shared" si="28"/>
        <v>2.5090956963539461E-3</v>
      </c>
      <c r="AA180">
        <f t="shared" si="29"/>
        <v>3.4636347678820073E-3</v>
      </c>
      <c r="AB180" s="23">
        <f t="shared" si="30"/>
        <v>508.29000199884058</v>
      </c>
      <c r="AC180" s="23">
        <f t="shared" si="31"/>
        <v>24.870005996521741</v>
      </c>
      <c r="AD180" s="17">
        <f t="shared" si="32"/>
        <v>-383.18520760814744</v>
      </c>
      <c r="AE180" s="10">
        <f t="shared" si="33"/>
        <v>0.14459305811929415</v>
      </c>
      <c r="AF180" s="6">
        <f t="shared" si="34"/>
        <v>-5.2061171617617671E-6</v>
      </c>
      <c r="AJ180" s="2"/>
    </row>
    <row r="181" spans="22:36" x14ac:dyDescent="0.25">
      <c r="V181" s="10">
        <f t="shared" si="24"/>
        <v>4.3249999999999877E-3</v>
      </c>
      <c r="W181" s="17">
        <f t="shared" si="25"/>
        <v>500</v>
      </c>
      <c r="X181" s="10">
        <f t="shared" si="26"/>
        <v>525.01459905464105</v>
      </c>
      <c r="Y181" s="2">
        <f t="shared" si="27"/>
        <v>-9.0065826898478262E-4</v>
      </c>
      <c r="Z181" s="2">
        <f t="shared" si="28"/>
        <v>2.5236834620304223E-3</v>
      </c>
      <c r="AA181">
        <f t="shared" si="29"/>
        <v>3.4837721793231817E-3</v>
      </c>
      <c r="AB181" s="23">
        <f t="shared" si="30"/>
        <v>508.33819968488035</v>
      </c>
      <c r="AC181" s="23">
        <f t="shared" si="31"/>
        <v>25.014599054641053</v>
      </c>
      <c r="AD181" s="17">
        <f t="shared" si="32"/>
        <v>-383.07930765238086</v>
      </c>
      <c r="AE181" s="10">
        <f t="shared" si="33"/>
        <v>0.14459305811929415</v>
      </c>
      <c r="AF181" s="6">
        <f t="shared" si="34"/>
        <v>-5.2061171617617671E-6</v>
      </c>
      <c r="AJ181" s="2"/>
    </row>
    <row r="182" spans="22:36" x14ac:dyDescent="0.25">
      <c r="V182" s="10">
        <f t="shared" si="24"/>
        <v>4.3499999999999876E-3</v>
      </c>
      <c r="W182" s="17">
        <f t="shared" si="25"/>
        <v>500</v>
      </c>
      <c r="X182" s="10">
        <f t="shared" si="26"/>
        <v>525.15919211276037</v>
      </c>
      <c r="Y182" s="2">
        <f t="shared" si="27"/>
        <v>-9.0586438614654436E-4</v>
      </c>
      <c r="Z182" s="2">
        <f t="shared" si="28"/>
        <v>2.5382712277068988E-3</v>
      </c>
      <c r="AA182">
        <f t="shared" si="29"/>
        <v>3.5039095907643562E-3</v>
      </c>
      <c r="AB182" s="23">
        <f t="shared" si="30"/>
        <v>508.38639737092012</v>
      </c>
      <c r="AC182" s="23">
        <f t="shared" si="31"/>
        <v>25.159192112760365</v>
      </c>
      <c r="AD182" s="17">
        <f t="shared" si="32"/>
        <v>-382.97340769661429</v>
      </c>
      <c r="AE182" s="10">
        <f t="shared" si="33"/>
        <v>0.14459305811929415</v>
      </c>
      <c r="AF182" s="6">
        <f t="shared" si="34"/>
        <v>-5.2061171617617671E-6</v>
      </c>
      <c r="AJ182" s="2"/>
    </row>
    <row r="183" spans="22:36" x14ac:dyDescent="0.25">
      <c r="V183" s="10">
        <f t="shared" si="24"/>
        <v>4.3749999999999874E-3</v>
      </c>
      <c r="W183" s="17">
        <f t="shared" si="25"/>
        <v>500</v>
      </c>
      <c r="X183" s="10">
        <f t="shared" si="26"/>
        <v>525.30378517087968</v>
      </c>
      <c r="Y183" s="2">
        <f t="shared" si="27"/>
        <v>-9.110705033083061E-4</v>
      </c>
      <c r="Z183" s="2">
        <f t="shared" si="28"/>
        <v>2.5528589933833754E-3</v>
      </c>
      <c r="AA183">
        <f t="shared" si="29"/>
        <v>3.5240470022055307E-3</v>
      </c>
      <c r="AB183" s="23">
        <f t="shared" si="30"/>
        <v>508.43459505695984</v>
      </c>
      <c r="AC183" s="23">
        <f t="shared" si="31"/>
        <v>25.303785170879678</v>
      </c>
      <c r="AD183" s="17">
        <f t="shared" si="32"/>
        <v>-382.86750774084766</v>
      </c>
      <c r="AE183" s="10">
        <f t="shared" si="33"/>
        <v>0.14459305811929415</v>
      </c>
      <c r="AF183" s="6">
        <f t="shared" si="34"/>
        <v>-5.2061171617617671E-6</v>
      </c>
      <c r="AJ183" s="2"/>
    </row>
    <row r="184" spans="22:36" x14ac:dyDescent="0.25">
      <c r="V184" s="10">
        <f t="shared" si="24"/>
        <v>4.3999999999999873E-3</v>
      </c>
      <c r="W184" s="17">
        <f t="shared" si="25"/>
        <v>500</v>
      </c>
      <c r="X184" s="10">
        <f t="shared" si="26"/>
        <v>525.44837822899899</v>
      </c>
      <c r="Y184" s="2">
        <f t="shared" si="27"/>
        <v>-9.1627662047006784E-4</v>
      </c>
      <c r="Z184" s="2">
        <f t="shared" si="28"/>
        <v>2.5674467590598516E-3</v>
      </c>
      <c r="AA184">
        <f t="shared" si="29"/>
        <v>3.5441844136467051E-3</v>
      </c>
      <c r="AB184" s="23">
        <f t="shared" si="30"/>
        <v>508.48279274299966</v>
      </c>
      <c r="AC184" s="23">
        <f t="shared" si="31"/>
        <v>25.44837822899899</v>
      </c>
      <c r="AD184" s="17">
        <f t="shared" si="32"/>
        <v>-382.76160778508114</v>
      </c>
      <c r="AE184" s="10">
        <f t="shared" si="33"/>
        <v>0.14459305811929415</v>
      </c>
      <c r="AF184" s="6">
        <f t="shared" si="34"/>
        <v>-5.2061171617617671E-6</v>
      </c>
      <c r="AJ184" s="2"/>
    </row>
    <row r="185" spans="22:36" x14ac:dyDescent="0.25">
      <c r="V185" s="10">
        <f t="shared" si="24"/>
        <v>4.4249999999999871E-3</v>
      </c>
      <c r="W185" s="17">
        <f t="shared" si="25"/>
        <v>500</v>
      </c>
      <c r="X185" s="10">
        <f t="shared" si="26"/>
        <v>525.5929712871183</v>
      </c>
      <c r="Y185" s="2">
        <f t="shared" si="27"/>
        <v>-9.2148273763182958E-4</v>
      </c>
      <c r="Z185" s="2">
        <f t="shared" si="28"/>
        <v>2.5820345247363277E-3</v>
      </c>
      <c r="AA185">
        <f t="shared" si="29"/>
        <v>3.5643218250878792E-3</v>
      </c>
      <c r="AB185" s="23">
        <f t="shared" si="30"/>
        <v>508.53099042903943</v>
      </c>
      <c r="AC185" s="23">
        <f t="shared" si="31"/>
        <v>25.592971287118303</v>
      </c>
      <c r="AD185" s="17">
        <f t="shared" si="32"/>
        <v>-382.65570782931451</v>
      </c>
      <c r="AE185" s="10">
        <f t="shared" si="33"/>
        <v>0.14459305811929415</v>
      </c>
      <c r="AF185" s="6">
        <f t="shared" si="34"/>
        <v>-5.2061171617617671E-6</v>
      </c>
      <c r="AJ185" s="2"/>
    </row>
    <row r="186" spans="22:36" x14ac:dyDescent="0.25">
      <c r="V186" s="10">
        <f t="shared" si="24"/>
        <v>4.449999999999987E-3</v>
      </c>
      <c r="W186" s="17">
        <f t="shared" si="25"/>
        <v>500</v>
      </c>
      <c r="X186" s="10">
        <f t="shared" si="26"/>
        <v>525.73756434523762</v>
      </c>
      <c r="Y186" s="2">
        <f t="shared" si="27"/>
        <v>-9.2668885479359133E-4</v>
      </c>
      <c r="Z186" s="2">
        <f t="shared" si="28"/>
        <v>2.5966222904128043E-3</v>
      </c>
      <c r="AA186">
        <f t="shared" si="29"/>
        <v>3.5844592365290536E-3</v>
      </c>
      <c r="AB186" s="23">
        <f t="shared" si="30"/>
        <v>508.57918811507921</v>
      </c>
      <c r="AC186" s="23">
        <f t="shared" si="31"/>
        <v>25.737564345237615</v>
      </c>
      <c r="AD186" s="17">
        <f t="shared" si="32"/>
        <v>-382.54980787354793</v>
      </c>
      <c r="AE186" s="10">
        <f t="shared" si="33"/>
        <v>0.14459305811929415</v>
      </c>
      <c r="AF186" s="6">
        <f t="shared" si="34"/>
        <v>-5.2061171617617671E-6</v>
      </c>
      <c r="AJ186" s="2"/>
    </row>
    <row r="187" spans="22:36" x14ac:dyDescent="0.25">
      <c r="V187" s="10">
        <f t="shared" si="24"/>
        <v>4.4749999999999868E-3</v>
      </c>
      <c r="W187" s="17">
        <f t="shared" si="25"/>
        <v>500</v>
      </c>
      <c r="X187" s="10">
        <f t="shared" si="26"/>
        <v>525.88215740335693</v>
      </c>
      <c r="Y187" s="2">
        <f t="shared" si="27"/>
        <v>-9.3189497195535307E-4</v>
      </c>
      <c r="Z187" s="2">
        <f t="shared" si="28"/>
        <v>2.6112100560892809E-3</v>
      </c>
      <c r="AA187">
        <f t="shared" si="29"/>
        <v>3.6045966479702281E-3</v>
      </c>
      <c r="AB187" s="23">
        <f t="shared" si="30"/>
        <v>508.62738580111892</v>
      </c>
      <c r="AC187" s="23">
        <f t="shared" si="31"/>
        <v>25.882157403356928</v>
      </c>
      <c r="AD187" s="17">
        <f t="shared" si="32"/>
        <v>-382.4439079177813</v>
      </c>
      <c r="AE187" s="10">
        <f t="shared" si="33"/>
        <v>0.14459305811929415</v>
      </c>
      <c r="AF187" s="6">
        <f t="shared" si="34"/>
        <v>-5.2061171617617671E-6</v>
      </c>
      <c r="AJ187" s="2"/>
    </row>
    <row r="188" spans="22:36" x14ac:dyDescent="0.25">
      <c r="V188" s="10">
        <f t="shared" si="24"/>
        <v>4.4999999999999866E-3</v>
      </c>
      <c r="W188" s="17">
        <f t="shared" si="25"/>
        <v>500</v>
      </c>
      <c r="X188" s="10">
        <f t="shared" si="26"/>
        <v>526.02675046147624</v>
      </c>
      <c r="Y188" s="2">
        <f t="shared" si="27"/>
        <v>-9.3710108911711481E-4</v>
      </c>
      <c r="Z188" s="2">
        <f t="shared" si="28"/>
        <v>2.625797821765757E-3</v>
      </c>
      <c r="AA188">
        <f t="shared" si="29"/>
        <v>3.6247340594114026E-3</v>
      </c>
      <c r="AB188" s="23">
        <f t="shared" si="30"/>
        <v>508.67558348715875</v>
      </c>
      <c r="AC188" s="23">
        <f t="shared" si="31"/>
        <v>26.02675046147624</v>
      </c>
      <c r="AD188" s="17">
        <f t="shared" si="32"/>
        <v>-382.33800796201479</v>
      </c>
      <c r="AE188" s="10">
        <f t="shared" si="33"/>
        <v>0.14459305811929415</v>
      </c>
      <c r="AF188" s="6">
        <f t="shared" si="34"/>
        <v>-5.2061171617617671E-6</v>
      </c>
      <c r="AJ188" s="2"/>
    </row>
    <row r="189" spans="22:36" x14ac:dyDescent="0.25">
      <c r="V189" s="10">
        <f t="shared" si="24"/>
        <v>4.5249999999999865E-3</v>
      </c>
      <c r="W189" s="17">
        <f t="shared" si="25"/>
        <v>500</v>
      </c>
      <c r="X189" s="10">
        <f t="shared" si="26"/>
        <v>526.17134351959555</v>
      </c>
      <c r="Y189" s="2">
        <f t="shared" si="27"/>
        <v>-9.4230720627887655E-4</v>
      </c>
      <c r="Z189" s="2">
        <f t="shared" si="28"/>
        <v>2.6403855874422332E-3</v>
      </c>
      <c r="AA189">
        <f t="shared" si="29"/>
        <v>3.644871470852577E-3</v>
      </c>
      <c r="AB189" s="23">
        <f t="shared" si="30"/>
        <v>508.72378117319852</v>
      </c>
      <c r="AC189" s="23">
        <f t="shared" si="31"/>
        <v>26.171343519595553</v>
      </c>
      <c r="AD189" s="17">
        <f t="shared" si="32"/>
        <v>-382.23210800624821</v>
      </c>
      <c r="AE189" s="10">
        <f t="shared" si="33"/>
        <v>0.14459305811929415</v>
      </c>
      <c r="AF189" s="6">
        <f t="shared" si="34"/>
        <v>-5.2061171617617671E-6</v>
      </c>
      <c r="AJ189" s="2"/>
    </row>
    <row r="190" spans="22:36" x14ac:dyDescent="0.25">
      <c r="V190" s="10">
        <f t="shared" si="24"/>
        <v>4.5499999999999863E-3</v>
      </c>
      <c r="W190" s="17">
        <f t="shared" si="25"/>
        <v>500</v>
      </c>
      <c r="X190" s="10">
        <f t="shared" si="26"/>
        <v>526.31593657771487</v>
      </c>
      <c r="Y190" s="2">
        <f t="shared" si="27"/>
        <v>-9.4751332344063829E-4</v>
      </c>
      <c r="Z190" s="2">
        <f t="shared" si="28"/>
        <v>2.6549733531187098E-3</v>
      </c>
      <c r="AA190">
        <f t="shared" si="29"/>
        <v>3.6650088822937515E-3</v>
      </c>
      <c r="AB190" s="23">
        <f t="shared" si="30"/>
        <v>508.77197885923829</v>
      </c>
      <c r="AC190" s="23">
        <f t="shared" si="31"/>
        <v>26.315936577714865</v>
      </c>
      <c r="AD190" s="17">
        <f t="shared" si="32"/>
        <v>-382.12620805048164</v>
      </c>
      <c r="AE190" s="10">
        <f t="shared" si="33"/>
        <v>0.14459305811929415</v>
      </c>
      <c r="AF190" s="6">
        <f t="shared" si="34"/>
        <v>-5.2061171617617671E-6</v>
      </c>
      <c r="AJ190" s="2"/>
    </row>
    <row r="191" spans="22:36" x14ac:dyDescent="0.25">
      <c r="V191" s="10">
        <f t="shared" si="24"/>
        <v>4.5749999999999862E-3</v>
      </c>
      <c r="W191" s="17">
        <f t="shared" si="25"/>
        <v>500</v>
      </c>
      <c r="X191" s="10">
        <f t="shared" si="26"/>
        <v>526.46052963583418</v>
      </c>
      <c r="Y191" s="2">
        <f t="shared" si="27"/>
        <v>-9.5271944060240003E-4</v>
      </c>
      <c r="Z191" s="2">
        <f t="shared" si="28"/>
        <v>2.6695611187951863E-3</v>
      </c>
      <c r="AA191">
        <f t="shared" si="29"/>
        <v>3.685146293734926E-3</v>
      </c>
      <c r="AB191" s="23">
        <f t="shared" si="30"/>
        <v>508.820176545278</v>
      </c>
      <c r="AC191" s="23">
        <f t="shared" si="31"/>
        <v>26.460529635834177</v>
      </c>
      <c r="AD191" s="17">
        <f t="shared" si="32"/>
        <v>-382.02030809471501</v>
      </c>
      <c r="AE191" s="10">
        <f t="shared" si="33"/>
        <v>0.14459305811929415</v>
      </c>
      <c r="AF191" s="6">
        <f t="shared" si="34"/>
        <v>-5.2061171617617671E-6</v>
      </c>
      <c r="AJ191" s="2"/>
    </row>
    <row r="192" spans="22:36" x14ac:dyDescent="0.25">
      <c r="V192" s="10">
        <f t="shared" si="24"/>
        <v>4.599999999999986E-3</v>
      </c>
      <c r="W192" s="17">
        <f t="shared" si="25"/>
        <v>500</v>
      </c>
      <c r="X192" s="10">
        <f t="shared" si="26"/>
        <v>526.60512269395349</v>
      </c>
      <c r="Y192" s="2">
        <f t="shared" si="27"/>
        <v>-9.5792555776416178E-4</v>
      </c>
      <c r="Z192" s="2">
        <f t="shared" si="28"/>
        <v>2.6841488844716625E-3</v>
      </c>
      <c r="AA192">
        <f t="shared" si="29"/>
        <v>3.7052837051761E-3</v>
      </c>
      <c r="AB192" s="23">
        <f t="shared" si="30"/>
        <v>508.86837423131783</v>
      </c>
      <c r="AC192" s="23">
        <f t="shared" si="31"/>
        <v>26.60512269395349</v>
      </c>
      <c r="AD192" s="17">
        <f t="shared" si="32"/>
        <v>-381.91440813894843</v>
      </c>
      <c r="AE192" s="10">
        <f t="shared" si="33"/>
        <v>0.14459305811929415</v>
      </c>
      <c r="AF192" s="6">
        <f t="shared" si="34"/>
        <v>-5.2061171617617671E-6</v>
      </c>
      <c r="AJ192" s="2"/>
    </row>
    <row r="193" spans="22:36" x14ac:dyDescent="0.25">
      <c r="V193" s="10">
        <f t="shared" si="24"/>
        <v>4.6249999999999859E-3</v>
      </c>
      <c r="W193" s="17">
        <f t="shared" si="25"/>
        <v>500</v>
      </c>
      <c r="X193" s="10">
        <f t="shared" si="26"/>
        <v>526.7497157520728</v>
      </c>
      <c r="Y193" s="2">
        <f t="shared" si="27"/>
        <v>-9.6313167492592352E-4</v>
      </c>
      <c r="Z193" s="2">
        <f t="shared" si="28"/>
        <v>2.6987366501481386E-3</v>
      </c>
      <c r="AA193">
        <f t="shared" si="29"/>
        <v>3.7254211166172745E-3</v>
      </c>
      <c r="AB193" s="23">
        <f t="shared" si="30"/>
        <v>508.9165719173576</v>
      </c>
      <c r="AC193" s="23">
        <f t="shared" si="31"/>
        <v>26.749715752072802</v>
      </c>
      <c r="AD193" s="17">
        <f t="shared" si="32"/>
        <v>-381.80850818318186</v>
      </c>
      <c r="AE193" s="10">
        <f t="shared" si="33"/>
        <v>0.14459305811929415</v>
      </c>
      <c r="AF193" s="6">
        <f t="shared" si="34"/>
        <v>-5.2061171617617671E-6</v>
      </c>
      <c r="AJ193" s="2"/>
    </row>
    <row r="194" spans="22:36" x14ac:dyDescent="0.25">
      <c r="V194" s="10">
        <f t="shared" si="24"/>
        <v>4.6499999999999857E-3</v>
      </c>
      <c r="W194" s="17">
        <f t="shared" si="25"/>
        <v>500</v>
      </c>
      <c r="X194" s="10">
        <f t="shared" si="26"/>
        <v>526.89430881019211</v>
      </c>
      <c r="Y194" s="2">
        <f t="shared" si="27"/>
        <v>-9.6833779208768526E-4</v>
      </c>
      <c r="Z194" s="2">
        <f t="shared" si="28"/>
        <v>2.7133244158246152E-3</v>
      </c>
      <c r="AA194">
        <f t="shared" si="29"/>
        <v>3.7455585280584489E-3</v>
      </c>
      <c r="AB194" s="23">
        <f t="shared" si="30"/>
        <v>508.96476960339737</v>
      </c>
      <c r="AC194" s="23">
        <f t="shared" si="31"/>
        <v>26.894308810192115</v>
      </c>
      <c r="AD194" s="17">
        <f t="shared" si="32"/>
        <v>-381.70260822741528</v>
      </c>
      <c r="AE194" s="10">
        <f t="shared" si="33"/>
        <v>0.14459305811929415</v>
      </c>
      <c r="AF194" s="6">
        <f t="shared" si="34"/>
        <v>-5.2061171617617671E-6</v>
      </c>
      <c r="AJ194" s="2"/>
    </row>
    <row r="195" spans="22:36" x14ac:dyDescent="0.25">
      <c r="V195" s="10">
        <f t="shared" si="24"/>
        <v>4.6749999999999856E-3</v>
      </c>
      <c r="W195" s="17">
        <f t="shared" si="25"/>
        <v>500</v>
      </c>
      <c r="X195" s="10">
        <f t="shared" si="26"/>
        <v>527.03890186831143</v>
      </c>
      <c r="Y195" s="2">
        <f t="shared" si="27"/>
        <v>-9.73543909249447E-4</v>
      </c>
      <c r="Z195" s="2">
        <f t="shared" si="28"/>
        <v>2.7279121815010918E-3</v>
      </c>
      <c r="AA195">
        <f t="shared" si="29"/>
        <v>3.7656959394996234E-3</v>
      </c>
      <c r="AB195" s="23">
        <f t="shared" si="30"/>
        <v>509.01296728943709</v>
      </c>
      <c r="AC195" s="23">
        <f t="shared" si="31"/>
        <v>27.038901868311427</v>
      </c>
      <c r="AD195" s="17">
        <f t="shared" si="32"/>
        <v>-381.59670827164865</v>
      </c>
      <c r="AE195" s="10">
        <f t="shared" si="33"/>
        <v>0.14459305811929415</v>
      </c>
      <c r="AF195" s="6">
        <f t="shared" si="34"/>
        <v>-5.2061171617617671E-6</v>
      </c>
      <c r="AJ195" s="2"/>
    </row>
    <row r="196" spans="22:36" x14ac:dyDescent="0.25">
      <c r="V196" s="10">
        <f t="shared" si="24"/>
        <v>4.6999999999999854E-3</v>
      </c>
      <c r="W196" s="17">
        <f t="shared" si="25"/>
        <v>500</v>
      </c>
      <c r="X196" s="10">
        <f t="shared" si="26"/>
        <v>527.18349492643074</v>
      </c>
      <c r="Y196" s="2">
        <f t="shared" si="27"/>
        <v>-9.7875002641120874E-4</v>
      </c>
      <c r="Z196" s="2">
        <f t="shared" si="28"/>
        <v>2.742499947177568E-3</v>
      </c>
      <c r="AA196">
        <f t="shared" si="29"/>
        <v>3.7858333509407979E-3</v>
      </c>
      <c r="AB196" s="23">
        <f t="shared" si="30"/>
        <v>509.06116497547691</v>
      </c>
      <c r="AC196" s="23">
        <f t="shared" si="31"/>
        <v>27.18349492643074</v>
      </c>
      <c r="AD196" s="17">
        <f t="shared" si="32"/>
        <v>-381.49080831588208</v>
      </c>
      <c r="AE196" s="10">
        <f t="shared" si="33"/>
        <v>0.14459305811929415</v>
      </c>
      <c r="AF196" s="6">
        <f t="shared" si="34"/>
        <v>-5.2061171617617671E-6</v>
      </c>
      <c r="AJ196" s="2"/>
    </row>
    <row r="197" spans="22:36" x14ac:dyDescent="0.25">
      <c r="V197" s="10">
        <f t="shared" si="24"/>
        <v>4.7249999999999853E-3</v>
      </c>
      <c r="W197" s="17">
        <f t="shared" si="25"/>
        <v>500</v>
      </c>
      <c r="X197" s="10">
        <f t="shared" si="26"/>
        <v>527.32808798455005</v>
      </c>
      <c r="Y197" s="2">
        <f t="shared" si="27"/>
        <v>-9.8395614357297059E-4</v>
      </c>
      <c r="Z197" s="2">
        <f t="shared" si="28"/>
        <v>2.7570877128540441E-3</v>
      </c>
      <c r="AA197">
        <f t="shared" si="29"/>
        <v>3.8059707623819723E-3</v>
      </c>
      <c r="AB197" s="23">
        <f t="shared" si="30"/>
        <v>509.10936266151668</v>
      </c>
      <c r="AC197" s="23">
        <f t="shared" si="31"/>
        <v>27.328087984550052</v>
      </c>
      <c r="AD197" s="17">
        <f t="shared" si="32"/>
        <v>-381.3849083601155</v>
      </c>
      <c r="AE197" s="10">
        <f t="shared" si="33"/>
        <v>0.14459305811929415</v>
      </c>
      <c r="AF197" s="6">
        <f t="shared" si="34"/>
        <v>-5.2061171617617671E-6</v>
      </c>
      <c r="AJ197" s="2"/>
    </row>
    <row r="198" spans="22:36" x14ac:dyDescent="0.25">
      <c r="V198" s="10">
        <f t="shared" si="24"/>
        <v>4.7499999999999851E-3</v>
      </c>
      <c r="W198" s="17">
        <f t="shared" si="25"/>
        <v>500</v>
      </c>
      <c r="X198" s="10">
        <f t="shared" si="26"/>
        <v>527.47268104266936</v>
      </c>
      <c r="Y198" s="2">
        <f t="shared" si="27"/>
        <v>-9.8916226073473244E-4</v>
      </c>
      <c r="Z198" s="2">
        <f t="shared" si="28"/>
        <v>2.7716754785305203E-3</v>
      </c>
      <c r="AA198">
        <f t="shared" si="29"/>
        <v>3.8261081738231468E-3</v>
      </c>
      <c r="AB198" s="23">
        <f t="shared" si="30"/>
        <v>509.15756034755645</v>
      </c>
      <c r="AC198" s="23">
        <f t="shared" si="31"/>
        <v>27.472681042669365</v>
      </c>
      <c r="AD198" s="17">
        <f t="shared" si="32"/>
        <v>-381.27900840434893</v>
      </c>
      <c r="AE198" s="10">
        <f t="shared" si="33"/>
        <v>0.14459305811929415</v>
      </c>
      <c r="AF198" s="6">
        <f t="shared" si="34"/>
        <v>-5.2061171617617671E-6</v>
      </c>
      <c r="AJ198" s="2"/>
    </row>
    <row r="199" spans="22:36" x14ac:dyDescent="0.25">
      <c r="V199" s="10">
        <f t="shared" si="24"/>
        <v>4.774999999999985E-3</v>
      </c>
      <c r="W199" s="17">
        <f t="shared" si="25"/>
        <v>500</v>
      </c>
      <c r="X199" s="10">
        <f t="shared" si="26"/>
        <v>527.61727410078868</v>
      </c>
      <c r="Y199" s="2">
        <f t="shared" si="27"/>
        <v>-9.9436837789649429E-4</v>
      </c>
      <c r="Z199" s="2">
        <f t="shared" si="28"/>
        <v>2.7862632442069964E-3</v>
      </c>
      <c r="AA199">
        <f t="shared" si="29"/>
        <v>3.8462455852643213E-3</v>
      </c>
      <c r="AB199" s="23">
        <f t="shared" si="30"/>
        <v>509.20575803359617</v>
      </c>
      <c r="AC199" s="23">
        <f t="shared" si="31"/>
        <v>27.617274100788677</v>
      </c>
      <c r="AD199" s="17">
        <f t="shared" si="32"/>
        <v>-381.1731084485823</v>
      </c>
      <c r="AE199" s="10">
        <f t="shared" si="33"/>
        <v>0.14459305811929415</v>
      </c>
      <c r="AF199" s="6">
        <f t="shared" si="34"/>
        <v>-5.2061171617617671E-6</v>
      </c>
      <c r="AJ199" s="2"/>
    </row>
    <row r="200" spans="22:36" x14ac:dyDescent="0.25">
      <c r="V200" s="10">
        <f t="shared" si="24"/>
        <v>4.7999999999999848E-3</v>
      </c>
      <c r="W200" s="17">
        <f t="shared" si="25"/>
        <v>500</v>
      </c>
      <c r="X200" s="10">
        <f t="shared" si="26"/>
        <v>527.76186715890799</v>
      </c>
      <c r="Y200" s="2">
        <f t="shared" si="27"/>
        <v>-9.9957449505825614E-4</v>
      </c>
      <c r="Z200" s="2">
        <f t="shared" si="28"/>
        <v>2.8008510098834725E-3</v>
      </c>
      <c r="AA200">
        <f t="shared" si="29"/>
        <v>3.8663829967054957E-3</v>
      </c>
      <c r="AB200" s="23">
        <f t="shared" si="30"/>
        <v>509.253955719636</v>
      </c>
      <c r="AC200" s="23">
        <f t="shared" si="31"/>
        <v>27.76186715890799</v>
      </c>
      <c r="AD200" s="17">
        <f t="shared" si="32"/>
        <v>-381.06720849281578</v>
      </c>
      <c r="AE200" s="10">
        <f t="shared" si="33"/>
        <v>0.14459305811929415</v>
      </c>
      <c r="AF200" s="6">
        <f t="shared" si="34"/>
        <v>-5.2061171617617671E-6</v>
      </c>
      <c r="AJ200" s="2"/>
    </row>
    <row r="201" spans="22:36" x14ac:dyDescent="0.25">
      <c r="V201" s="10">
        <f t="shared" si="24"/>
        <v>4.8249999999999847E-3</v>
      </c>
      <c r="W201" s="17">
        <f t="shared" si="25"/>
        <v>500</v>
      </c>
      <c r="X201" s="10">
        <f t="shared" si="26"/>
        <v>527.9064602170273</v>
      </c>
      <c r="Y201" s="2">
        <f t="shared" si="27"/>
        <v>-1.004780612220018E-3</v>
      </c>
      <c r="Z201" s="2">
        <f t="shared" si="28"/>
        <v>2.8154387755599487E-3</v>
      </c>
      <c r="AA201">
        <f t="shared" si="29"/>
        <v>3.8865204081466702E-3</v>
      </c>
      <c r="AB201" s="23">
        <f t="shared" si="30"/>
        <v>509.30215340567577</v>
      </c>
      <c r="AC201" s="23">
        <f t="shared" si="31"/>
        <v>27.906460217027302</v>
      </c>
      <c r="AD201" s="17">
        <f t="shared" si="32"/>
        <v>-380.96130853704921</v>
      </c>
      <c r="AE201" s="10">
        <f t="shared" si="33"/>
        <v>0.14459305811929415</v>
      </c>
      <c r="AF201" s="6">
        <f t="shared" si="34"/>
        <v>-5.2061171617617671E-6</v>
      </c>
      <c r="AJ201" s="2"/>
    </row>
    <row r="202" spans="22:36" x14ac:dyDescent="0.25">
      <c r="V202" s="10">
        <f t="shared" ref="V202:V265" si="35">+V201+$M$4</f>
        <v>4.8499999999999845E-3</v>
      </c>
      <c r="W202" s="17">
        <f t="shared" ref="W202:W265" si="36">+W201+$M$5</f>
        <v>500</v>
      </c>
      <c r="X202" s="10">
        <f t="shared" ref="X202:X265" si="37">X201+AE201</f>
        <v>528.05105327514661</v>
      </c>
      <c r="Y202" s="2">
        <f t="shared" ref="Y202:Y265" si="38">Y201+AF201</f>
        <v>-1.0099867293817798E-3</v>
      </c>
      <c r="Z202" s="2">
        <f t="shared" ref="Z202:Z265" si="39">V202+2*Y202</f>
        <v>2.8300265412364248E-3</v>
      </c>
      <c r="AA202">
        <f t="shared" ref="AA202:AA265" si="40">0.666666666666667*(V202-Y202)</f>
        <v>3.9066578195878447E-3</v>
      </c>
      <c r="AB202" s="23">
        <f t="shared" ref="AB202:AB265" si="41">1/3*(X202+2*W202)</f>
        <v>509.35035109171554</v>
      </c>
      <c r="AC202" s="23">
        <f t="shared" ref="AC202:AC265" si="42">X202-W202</f>
        <v>28.051053275146614</v>
      </c>
      <c r="AD202" s="17">
        <f t="shared" ref="AD202:AD265" si="43">AC202-$B$5*AB202</f>
        <v>-380.85540858128257</v>
      </c>
      <c r="AE202" s="10">
        <f t="shared" ref="AE202:AE265" si="44">IF(AD202&lt;0,$L$17*$M$4+$M$17*$M$5,$O$17*$M$4+$P$17*$M$5)</f>
        <v>0.14459305811929415</v>
      </c>
      <c r="AF202" s="6">
        <f t="shared" ref="AF202:AF265" si="45">IF(AD202&lt;0,$L$18*$M$4+$M$18*$M$5,$O$18*$M$4+$P$18*$M$5)</f>
        <v>-5.2061171617617671E-6</v>
      </c>
      <c r="AJ202" s="2"/>
    </row>
    <row r="203" spans="22:36" x14ac:dyDescent="0.25">
      <c r="V203" s="10">
        <f t="shared" si="35"/>
        <v>4.8749999999999844E-3</v>
      </c>
      <c r="W203" s="17">
        <f t="shared" si="36"/>
        <v>500</v>
      </c>
      <c r="X203" s="10">
        <f t="shared" si="37"/>
        <v>528.19564633326593</v>
      </c>
      <c r="Y203" s="2">
        <f t="shared" si="38"/>
        <v>-1.0151928465435417E-3</v>
      </c>
      <c r="Z203" s="2">
        <f t="shared" si="39"/>
        <v>2.844614306912901E-3</v>
      </c>
      <c r="AA203">
        <f t="shared" si="40"/>
        <v>3.9267952310290191E-3</v>
      </c>
      <c r="AB203" s="23">
        <f t="shared" si="41"/>
        <v>509.39854877775525</v>
      </c>
      <c r="AC203" s="23">
        <f t="shared" si="42"/>
        <v>28.195646333265927</v>
      </c>
      <c r="AD203" s="17">
        <f t="shared" si="43"/>
        <v>-380.74950862551594</v>
      </c>
      <c r="AE203" s="10">
        <f t="shared" si="44"/>
        <v>0.14459305811929415</v>
      </c>
      <c r="AF203" s="6">
        <f t="shared" si="45"/>
        <v>-5.2061171617617671E-6</v>
      </c>
      <c r="AJ203" s="2"/>
    </row>
    <row r="204" spans="22:36" x14ac:dyDescent="0.25">
      <c r="V204" s="10">
        <f t="shared" si="35"/>
        <v>4.8999999999999842E-3</v>
      </c>
      <c r="W204" s="17">
        <f t="shared" si="36"/>
        <v>500</v>
      </c>
      <c r="X204" s="10">
        <f t="shared" si="37"/>
        <v>528.34023939138524</v>
      </c>
      <c r="Y204" s="2">
        <f t="shared" si="38"/>
        <v>-1.0203989637053035E-3</v>
      </c>
      <c r="Z204" s="2">
        <f t="shared" si="39"/>
        <v>2.8592020725893771E-3</v>
      </c>
      <c r="AA204">
        <f t="shared" si="40"/>
        <v>3.9469326424701936E-3</v>
      </c>
      <c r="AB204" s="23">
        <f t="shared" si="41"/>
        <v>509.44674646379508</v>
      </c>
      <c r="AC204" s="23">
        <f t="shared" si="42"/>
        <v>28.340239391385239</v>
      </c>
      <c r="AD204" s="17">
        <f t="shared" si="43"/>
        <v>-380.64360866974943</v>
      </c>
      <c r="AE204" s="10">
        <f t="shared" si="44"/>
        <v>0.14459305811929415</v>
      </c>
      <c r="AF204" s="6">
        <f t="shared" si="45"/>
        <v>-5.2061171617617671E-6</v>
      </c>
      <c r="AJ204" s="2"/>
    </row>
    <row r="205" spans="22:36" x14ac:dyDescent="0.25">
      <c r="V205" s="10">
        <f t="shared" si="35"/>
        <v>4.9249999999999841E-3</v>
      </c>
      <c r="W205" s="17">
        <f t="shared" si="36"/>
        <v>500</v>
      </c>
      <c r="X205" s="10">
        <f t="shared" si="37"/>
        <v>528.48483244950455</v>
      </c>
      <c r="Y205" s="2">
        <f t="shared" si="38"/>
        <v>-1.0256050808670654E-3</v>
      </c>
      <c r="Z205" s="2">
        <f t="shared" si="39"/>
        <v>2.8737898382658533E-3</v>
      </c>
      <c r="AA205">
        <f t="shared" si="40"/>
        <v>3.967070053911368E-3</v>
      </c>
      <c r="AB205" s="23">
        <f t="shared" si="41"/>
        <v>509.49494414983485</v>
      </c>
      <c r="AC205" s="23">
        <f t="shared" si="42"/>
        <v>28.484832449504552</v>
      </c>
      <c r="AD205" s="17">
        <f t="shared" si="43"/>
        <v>-380.53770871398285</v>
      </c>
      <c r="AE205" s="10">
        <f t="shared" si="44"/>
        <v>0.14459305811929415</v>
      </c>
      <c r="AF205" s="6">
        <f t="shared" si="45"/>
        <v>-5.2061171617617671E-6</v>
      </c>
      <c r="AJ205" s="2"/>
    </row>
    <row r="206" spans="22:36" x14ac:dyDescent="0.25">
      <c r="V206" s="10">
        <f t="shared" si="35"/>
        <v>4.9499999999999839E-3</v>
      </c>
      <c r="W206" s="17">
        <f t="shared" si="36"/>
        <v>500</v>
      </c>
      <c r="X206" s="10">
        <f t="shared" si="37"/>
        <v>528.62942550762386</v>
      </c>
      <c r="Y206" s="2">
        <f t="shared" si="38"/>
        <v>-1.0308111980288272E-3</v>
      </c>
      <c r="Z206" s="2">
        <f t="shared" si="39"/>
        <v>2.8883776039423294E-3</v>
      </c>
      <c r="AA206">
        <f t="shared" si="40"/>
        <v>3.9872074653525425E-3</v>
      </c>
      <c r="AB206" s="23">
        <f t="shared" si="41"/>
        <v>509.54314183587462</v>
      </c>
      <c r="AC206" s="23">
        <f t="shared" si="42"/>
        <v>28.629425507623864</v>
      </c>
      <c r="AD206" s="17">
        <f t="shared" si="43"/>
        <v>-380.43180875821628</v>
      </c>
      <c r="AE206" s="10">
        <f t="shared" si="44"/>
        <v>0.14459305811929415</v>
      </c>
      <c r="AF206" s="6">
        <f t="shared" si="45"/>
        <v>-5.2061171617617671E-6</v>
      </c>
      <c r="AJ206" s="2"/>
    </row>
    <row r="207" spans="22:36" x14ac:dyDescent="0.25">
      <c r="V207" s="10">
        <f t="shared" si="35"/>
        <v>4.9749999999999838E-3</v>
      </c>
      <c r="W207" s="17">
        <f t="shared" si="36"/>
        <v>500</v>
      </c>
      <c r="X207" s="10">
        <f t="shared" si="37"/>
        <v>528.77401856574318</v>
      </c>
      <c r="Y207" s="2">
        <f t="shared" si="38"/>
        <v>-1.0360173151905891E-3</v>
      </c>
      <c r="Z207" s="2">
        <f t="shared" si="39"/>
        <v>2.9029653696188056E-3</v>
      </c>
      <c r="AA207">
        <f t="shared" si="40"/>
        <v>4.007344876793717E-3</v>
      </c>
      <c r="AB207" s="23">
        <f t="shared" si="41"/>
        <v>509.59133952191434</v>
      </c>
      <c r="AC207" s="23">
        <f t="shared" si="42"/>
        <v>28.774018565743177</v>
      </c>
      <c r="AD207" s="17">
        <f t="shared" si="43"/>
        <v>-380.32590880244965</v>
      </c>
      <c r="AE207" s="10">
        <f t="shared" si="44"/>
        <v>0.14459305811929415</v>
      </c>
      <c r="AF207" s="6">
        <f t="shared" si="45"/>
        <v>-5.2061171617617671E-6</v>
      </c>
      <c r="AJ207" s="2"/>
    </row>
    <row r="208" spans="22:36" x14ac:dyDescent="0.25">
      <c r="V208" s="10">
        <f t="shared" si="35"/>
        <v>4.9999999999999836E-3</v>
      </c>
      <c r="W208" s="17">
        <f t="shared" si="36"/>
        <v>500</v>
      </c>
      <c r="X208" s="10">
        <f t="shared" si="37"/>
        <v>528.91861162386249</v>
      </c>
      <c r="Y208" s="2">
        <f t="shared" si="38"/>
        <v>-1.0412234323523509E-3</v>
      </c>
      <c r="Z208" s="2">
        <f t="shared" si="39"/>
        <v>2.9175531352952817E-3</v>
      </c>
      <c r="AA208">
        <f t="shared" si="40"/>
        <v>4.0274822882348914E-3</v>
      </c>
      <c r="AB208" s="23">
        <f t="shared" si="41"/>
        <v>509.63953720795416</v>
      </c>
      <c r="AC208" s="23">
        <f t="shared" si="42"/>
        <v>28.918611623862489</v>
      </c>
      <c r="AD208" s="17">
        <f t="shared" si="43"/>
        <v>-380.22000884668307</v>
      </c>
      <c r="AE208" s="10">
        <f t="shared" si="44"/>
        <v>0.14459305811929415</v>
      </c>
      <c r="AF208" s="6">
        <f t="shared" si="45"/>
        <v>-5.2061171617617671E-6</v>
      </c>
      <c r="AJ208" s="2"/>
    </row>
    <row r="209" spans="22:36" x14ac:dyDescent="0.25">
      <c r="V209" s="10">
        <f t="shared" si="35"/>
        <v>5.0249999999999835E-3</v>
      </c>
      <c r="W209" s="17">
        <f t="shared" si="36"/>
        <v>500</v>
      </c>
      <c r="X209" s="10">
        <f t="shared" si="37"/>
        <v>529.0632046819818</v>
      </c>
      <c r="Y209" s="2">
        <f t="shared" si="38"/>
        <v>-1.0464295495141128E-3</v>
      </c>
      <c r="Z209" s="2">
        <f t="shared" si="39"/>
        <v>2.9321409009717579E-3</v>
      </c>
      <c r="AA209">
        <f t="shared" si="40"/>
        <v>4.0476196996760659E-3</v>
      </c>
      <c r="AB209" s="23">
        <f t="shared" si="41"/>
        <v>509.68773489399393</v>
      </c>
      <c r="AC209" s="23">
        <f t="shared" si="42"/>
        <v>29.063204681981802</v>
      </c>
      <c r="AD209" s="17">
        <f t="shared" si="43"/>
        <v>-380.1141088909165</v>
      </c>
      <c r="AE209" s="10">
        <f t="shared" si="44"/>
        <v>0.14459305811929415</v>
      </c>
      <c r="AF209" s="6">
        <f t="shared" si="45"/>
        <v>-5.2061171617617671E-6</v>
      </c>
      <c r="AJ209" s="2"/>
    </row>
    <row r="210" spans="22:36" x14ac:dyDescent="0.25">
      <c r="V210" s="10">
        <f t="shared" si="35"/>
        <v>5.0499999999999833E-3</v>
      </c>
      <c r="W210" s="17">
        <f t="shared" si="36"/>
        <v>500</v>
      </c>
      <c r="X210" s="10">
        <f t="shared" si="37"/>
        <v>529.20779774010111</v>
      </c>
      <c r="Y210" s="2">
        <f t="shared" si="38"/>
        <v>-1.0516356666758746E-3</v>
      </c>
      <c r="Z210" s="2">
        <f t="shared" si="39"/>
        <v>2.946728666648234E-3</v>
      </c>
      <c r="AA210">
        <f t="shared" si="40"/>
        <v>4.0677571111172404E-3</v>
      </c>
      <c r="AB210" s="23">
        <f t="shared" si="41"/>
        <v>509.7359325800337</v>
      </c>
      <c r="AC210" s="23">
        <f t="shared" si="42"/>
        <v>29.207797740101114</v>
      </c>
      <c r="AD210" s="17">
        <f t="shared" si="43"/>
        <v>-380.00820893514992</v>
      </c>
      <c r="AE210" s="10">
        <f t="shared" si="44"/>
        <v>0.14459305811929415</v>
      </c>
      <c r="AF210" s="6">
        <f t="shared" si="45"/>
        <v>-5.2061171617617671E-6</v>
      </c>
      <c r="AJ210" s="2"/>
    </row>
    <row r="211" spans="22:36" x14ac:dyDescent="0.25">
      <c r="V211" s="10">
        <f t="shared" si="35"/>
        <v>5.0749999999999832E-3</v>
      </c>
      <c r="W211" s="17">
        <f t="shared" si="36"/>
        <v>500</v>
      </c>
      <c r="X211" s="10">
        <f t="shared" si="37"/>
        <v>529.35239079822043</v>
      </c>
      <c r="Y211" s="2">
        <f t="shared" si="38"/>
        <v>-1.0568417838376365E-3</v>
      </c>
      <c r="Z211" s="2">
        <f t="shared" si="39"/>
        <v>2.9613164323247102E-3</v>
      </c>
      <c r="AA211">
        <f t="shared" si="40"/>
        <v>4.0878945225584148E-3</v>
      </c>
      <c r="AB211" s="23">
        <f t="shared" si="41"/>
        <v>509.78413026607342</v>
      </c>
      <c r="AC211" s="23">
        <f t="shared" si="42"/>
        <v>29.352390798220426</v>
      </c>
      <c r="AD211" s="17">
        <f t="shared" si="43"/>
        <v>-379.90230897938329</v>
      </c>
      <c r="AE211" s="10">
        <f t="shared" si="44"/>
        <v>0.14459305811929415</v>
      </c>
      <c r="AF211" s="6">
        <f t="shared" si="45"/>
        <v>-5.2061171617617671E-6</v>
      </c>
      <c r="AJ211" s="2"/>
    </row>
    <row r="212" spans="22:36" x14ac:dyDescent="0.25">
      <c r="V212" s="10">
        <f t="shared" si="35"/>
        <v>5.099999999999983E-3</v>
      </c>
      <c r="W212" s="17">
        <f t="shared" si="36"/>
        <v>500</v>
      </c>
      <c r="X212" s="10">
        <f t="shared" si="37"/>
        <v>529.49698385633974</v>
      </c>
      <c r="Y212" s="2">
        <f t="shared" si="38"/>
        <v>-1.0620479009993983E-3</v>
      </c>
      <c r="Z212" s="2">
        <f t="shared" si="39"/>
        <v>2.9759041980011863E-3</v>
      </c>
      <c r="AA212">
        <f t="shared" si="40"/>
        <v>4.1080319339995893E-3</v>
      </c>
      <c r="AB212" s="23">
        <f t="shared" si="41"/>
        <v>509.83232795211325</v>
      </c>
      <c r="AC212" s="23">
        <f t="shared" si="42"/>
        <v>29.496983856339739</v>
      </c>
      <c r="AD212" s="17">
        <f t="shared" si="43"/>
        <v>-379.79640902361677</v>
      </c>
      <c r="AE212" s="10">
        <f t="shared" si="44"/>
        <v>0.14459305811929415</v>
      </c>
      <c r="AF212" s="6">
        <f t="shared" si="45"/>
        <v>-5.2061171617617671E-6</v>
      </c>
      <c r="AJ212" s="2"/>
    </row>
    <row r="213" spans="22:36" x14ac:dyDescent="0.25">
      <c r="V213" s="10">
        <f t="shared" si="35"/>
        <v>5.1249999999999829E-3</v>
      </c>
      <c r="W213" s="17">
        <f t="shared" si="36"/>
        <v>500</v>
      </c>
      <c r="X213" s="10">
        <f t="shared" si="37"/>
        <v>529.64157691445905</v>
      </c>
      <c r="Y213" s="2">
        <f t="shared" si="38"/>
        <v>-1.0672540181611602E-3</v>
      </c>
      <c r="Z213" s="2">
        <f t="shared" si="39"/>
        <v>2.9904919636776625E-3</v>
      </c>
      <c r="AA213">
        <f t="shared" si="40"/>
        <v>4.1281693454407638E-3</v>
      </c>
      <c r="AB213" s="23">
        <f t="shared" si="41"/>
        <v>509.88052563815302</v>
      </c>
      <c r="AC213" s="23">
        <f t="shared" si="42"/>
        <v>29.641576914459051</v>
      </c>
      <c r="AD213" s="17">
        <f t="shared" si="43"/>
        <v>-379.69050906785014</v>
      </c>
      <c r="AE213" s="10">
        <f t="shared" si="44"/>
        <v>0.14459305811929415</v>
      </c>
      <c r="AF213" s="6">
        <f t="shared" si="45"/>
        <v>-5.2061171617617671E-6</v>
      </c>
      <c r="AJ213" s="2"/>
    </row>
    <row r="214" spans="22:36" x14ac:dyDescent="0.25">
      <c r="V214" s="10">
        <f t="shared" si="35"/>
        <v>5.1499999999999827E-3</v>
      </c>
      <c r="W214" s="17">
        <f t="shared" si="36"/>
        <v>500</v>
      </c>
      <c r="X214" s="10">
        <f t="shared" si="37"/>
        <v>529.78616997257836</v>
      </c>
      <c r="Y214" s="2">
        <f t="shared" si="38"/>
        <v>-1.072460135322922E-3</v>
      </c>
      <c r="Z214" s="2">
        <f t="shared" si="39"/>
        <v>3.0050797293541386E-3</v>
      </c>
      <c r="AA214">
        <f t="shared" si="40"/>
        <v>4.1483067568819382E-3</v>
      </c>
      <c r="AB214" s="23">
        <f t="shared" si="41"/>
        <v>509.92872332419279</v>
      </c>
      <c r="AC214" s="23">
        <f t="shared" si="42"/>
        <v>29.786169972578364</v>
      </c>
      <c r="AD214" s="17">
        <f t="shared" si="43"/>
        <v>-379.58460911208357</v>
      </c>
      <c r="AE214" s="10">
        <f t="shared" si="44"/>
        <v>0.14459305811929415</v>
      </c>
      <c r="AF214" s="6">
        <f t="shared" si="45"/>
        <v>-5.2061171617617671E-6</v>
      </c>
      <c r="AJ214" s="2"/>
    </row>
    <row r="215" spans="22:36" x14ac:dyDescent="0.25">
      <c r="V215" s="10">
        <f t="shared" si="35"/>
        <v>5.1749999999999826E-3</v>
      </c>
      <c r="W215" s="17">
        <f t="shared" si="36"/>
        <v>500</v>
      </c>
      <c r="X215" s="10">
        <f t="shared" si="37"/>
        <v>529.93076303069768</v>
      </c>
      <c r="Y215" s="2">
        <f t="shared" si="38"/>
        <v>-1.0776662524846839E-3</v>
      </c>
      <c r="Z215" s="2">
        <f t="shared" si="39"/>
        <v>3.0196674950306148E-3</v>
      </c>
      <c r="AA215">
        <f t="shared" si="40"/>
        <v>4.1684441683231127E-3</v>
      </c>
      <c r="AB215" s="23">
        <f t="shared" si="41"/>
        <v>509.9769210102325</v>
      </c>
      <c r="AC215" s="23">
        <f t="shared" si="42"/>
        <v>29.930763030697676</v>
      </c>
      <c r="AD215" s="17">
        <f t="shared" si="43"/>
        <v>-379.47870915631694</v>
      </c>
      <c r="AE215" s="10">
        <f t="shared" si="44"/>
        <v>0.14459305811929415</v>
      </c>
      <c r="AF215" s="6">
        <f t="shared" si="45"/>
        <v>-5.2061171617617671E-6</v>
      </c>
      <c r="AJ215" s="2"/>
    </row>
    <row r="216" spans="22:36" x14ac:dyDescent="0.25">
      <c r="V216" s="10">
        <f t="shared" si="35"/>
        <v>5.1999999999999824E-3</v>
      </c>
      <c r="W216" s="17">
        <f t="shared" si="36"/>
        <v>500</v>
      </c>
      <c r="X216" s="10">
        <f t="shared" si="37"/>
        <v>530.07535608881699</v>
      </c>
      <c r="Y216" s="2">
        <f t="shared" si="38"/>
        <v>-1.0828723696464457E-3</v>
      </c>
      <c r="Z216" s="2">
        <f t="shared" si="39"/>
        <v>3.0342552607070909E-3</v>
      </c>
      <c r="AA216">
        <f t="shared" si="40"/>
        <v>4.1885815797642872E-3</v>
      </c>
      <c r="AB216" s="23">
        <f t="shared" si="41"/>
        <v>510.02511869627233</v>
      </c>
      <c r="AC216" s="23">
        <f t="shared" si="42"/>
        <v>30.075356088816989</v>
      </c>
      <c r="AD216" s="17">
        <f t="shared" si="43"/>
        <v>-379.37280920055042</v>
      </c>
      <c r="AE216" s="10">
        <f t="shared" si="44"/>
        <v>0.14459305811929415</v>
      </c>
      <c r="AF216" s="6">
        <f t="shared" si="45"/>
        <v>-5.2061171617617671E-6</v>
      </c>
      <c r="AJ216" s="2"/>
    </row>
    <row r="217" spans="22:36" x14ac:dyDescent="0.25">
      <c r="V217" s="10">
        <f t="shared" si="35"/>
        <v>5.2249999999999823E-3</v>
      </c>
      <c r="W217" s="17">
        <f t="shared" si="36"/>
        <v>500</v>
      </c>
      <c r="X217" s="10">
        <f t="shared" si="37"/>
        <v>530.2199491469363</v>
      </c>
      <c r="Y217" s="2">
        <f t="shared" si="38"/>
        <v>-1.0880784868082076E-3</v>
      </c>
      <c r="Z217" s="2">
        <f t="shared" si="39"/>
        <v>3.0488430263835671E-3</v>
      </c>
      <c r="AA217">
        <f t="shared" si="40"/>
        <v>4.2087189912054616E-3</v>
      </c>
      <c r="AB217" s="23">
        <f t="shared" si="41"/>
        <v>510.0733163823121</v>
      </c>
      <c r="AC217" s="23">
        <f t="shared" si="42"/>
        <v>30.219949146936301</v>
      </c>
      <c r="AD217" s="17">
        <f t="shared" si="43"/>
        <v>-379.26690924478385</v>
      </c>
      <c r="AE217" s="10">
        <f t="shared" si="44"/>
        <v>0.14459305811929415</v>
      </c>
      <c r="AF217" s="6">
        <f t="shared" si="45"/>
        <v>-5.2061171617617671E-6</v>
      </c>
      <c r="AJ217" s="2"/>
    </row>
    <row r="218" spans="22:36" x14ac:dyDescent="0.25">
      <c r="V218" s="10">
        <f t="shared" si="35"/>
        <v>5.2499999999999821E-3</v>
      </c>
      <c r="W218" s="17">
        <f t="shared" si="36"/>
        <v>500</v>
      </c>
      <c r="X218" s="10">
        <f t="shared" si="37"/>
        <v>530.36454220505561</v>
      </c>
      <c r="Y218" s="2">
        <f t="shared" si="38"/>
        <v>-1.0932846039699694E-3</v>
      </c>
      <c r="Z218" s="2">
        <f t="shared" si="39"/>
        <v>3.0634307920600432E-3</v>
      </c>
      <c r="AA218">
        <f t="shared" si="40"/>
        <v>4.2288564026466361E-3</v>
      </c>
      <c r="AB218" s="23">
        <f t="shared" si="41"/>
        <v>510.12151406835187</v>
      </c>
      <c r="AC218" s="23">
        <f t="shared" si="42"/>
        <v>30.364542205055614</v>
      </c>
      <c r="AD218" s="17">
        <f t="shared" si="43"/>
        <v>-379.16100928901727</v>
      </c>
      <c r="AE218" s="10">
        <f t="shared" si="44"/>
        <v>0.14459305811929415</v>
      </c>
      <c r="AF218" s="6">
        <f t="shared" si="45"/>
        <v>-5.2061171617617671E-6</v>
      </c>
      <c r="AJ218" s="2"/>
    </row>
    <row r="219" spans="22:36" x14ac:dyDescent="0.25">
      <c r="V219" s="10">
        <f t="shared" si="35"/>
        <v>5.274999999999982E-3</v>
      </c>
      <c r="W219" s="17">
        <f t="shared" si="36"/>
        <v>500</v>
      </c>
      <c r="X219" s="10">
        <f t="shared" si="37"/>
        <v>530.50913526317493</v>
      </c>
      <c r="Y219" s="2">
        <f t="shared" si="38"/>
        <v>-1.0984907211317313E-3</v>
      </c>
      <c r="Z219" s="2">
        <f t="shared" si="39"/>
        <v>3.0780185577365194E-3</v>
      </c>
      <c r="AA219">
        <f t="shared" si="40"/>
        <v>4.2489938140878106E-3</v>
      </c>
      <c r="AB219" s="23">
        <f t="shared" si="41"/>
        <v>510.16971175439159</v>
      </c>
      <c r="AC219" s="23">
        <f t="shared" si="42"/>
        <v>30.509135263174926</v>
      </c>
      <c r="AD219" s="17">
        <f t="shared" si="43"/>
        <v>-379.05510933325064</v>
      </c>
      <c r="AE219" s="10">
        <f t="shared" si="44"/>
        <v>0.14459305811929415</v>
      </c>
      <c r="AF219" s="6">
        <f t="shared" si="45"/>
        <v>-5.2061171617617671E-6</v>
      </c>
      <c r="AJ219" s="2"/>
    </row>
    <row r="220" spans="22:36" x14ac:dyDescent="0.25">
      <c r="V220" s="10">
        <f t="shared" si="35"/>
        <v>5.2999999999999818E-3</v>
      </c>
      <c r="W220" s="17">
        <f t="shared" si="36"/>
        <v>500</v>
      </c>
      <c r="X220" s="10">
        <f t="shared" si="37"/>
        <v>530.65372832129424</v>
      </c>
      <c r="Y220" s="2">
        <f t="shared" si="38"/>
        <v>-1.1036968382934931E-3</v>
      </c>
      <c r="Z220" s="2">
        <f t="shared" si="39"/>
        <v>3.0926063234129955E-3</v>
      </c>
      <c r="AA220">
        <f t="shared" si="40"/>
        <v>4.269131225528985E-3</v>
      </c>
      <c r="AB220" s="23">
        <f t="shared" si="41"/>
        <v>510.21790944043141</v>
      </c>
      <c r="AC220" s="23">
        <f t="shared" si="42"/>
        <v>30.653728321294238</v>
      </c>
      <c r="AD220" s="17">
        <f t="shared" si="43"/>
        <v>-378.94920937748407</v>
      </c>
      <c r="AE220" s="10">
        <f t="shared" si="44"/>
        <v>0.14459305811929415</v>
      </c>
      <c r="AF220" s="6">
        <f t="shared" si="45"/>
        <v>-5.2061171617617671E-6</v>
      </c>
      <c r="AJ220" s="2"/>
    </row>
    <row r="221" spans="22:36" x14ac:dyDescent="0.25">
      <c r="V221" s="10">
        <f t="shared" si="35"/>
        <v>5.3249999999999817E-3</v>
      </c>
      <c r="W221" s="17">
        <f t="shared" si="36"/>
        <v>500</v>
      </c>
      <c r="X221" s="10">
        <f t="shared" si="37"/>
        <v>530.79832137941355</v>
      </c>
      <c r="Y221" s="2">
        <f t="shared" si="38"/>
        <v>-1.108902955455255E-3</v>
      </c>
      <c r="Z221" s="2">
        <f t="shared" si="39"/>
        <v>3.1071940890894717E-3</v>
      </c>
      <c r="AA221">
        <f t="shared" si="40"/>
        <v>4.2892686369701595E-3</v>
      </c>
      <c r="AB221" s="23">
        <f t="shared" si="41"/>
        <v>510.26610712647118</v>
      </c>
      <c r="AC221" s="23">
        <f t="shared" si="42"/>
        <v>30.798321379413551</v>
      </c>
      <c r="AD221" s="17">
        <f t="shared" si="43"/>
        <v>-378.84330942171749</v>
      </c>
      <c r="AE221" s="10">
        <f t="shared" si="44"/>
        <v>0.14459305811929415</v>
      </c>
      <c r="AF221" s="6">
        <f t="shared" si="45"/>
        <v>-5.2061171617617671E-6</v>
      </c>
      <c r="AJ221" s="2"/>
    </row>
    <row r="222" spans="22:36" x14ac:dyDescent="0.25">
      <c r="V222" s="10">
        <f t="shared" si="35"/>
        <v>5.3499999999999815E-3</v>
      </c>
      <c r="W222" s="17">
        <f t="shared" si="36"/>
        <v>500</v>
      </c>
      <c r="X222" s="10">
        <f t="shared" si="37"/>
        <v>530.94291443753286</v>
      </c>
      <c r="Y222" s="2">
        <f t="shared" si="38"/>
        <v>-1.1141090726170168E-3</v>
      </c>
      <c r="Z222" s="2">
        <f t="shared" si="39"/>
        <v>3.1217818547659478E-3</v>
      </c>
      <c r="AA222">
        <f t="shared" si="40"/>
        <v>4.309406048411334E-3</v>
      </c>
      <c r="AB222" s="23">
        <f t="shared" si="41"/>
        <v>510.31430481251095</v>
      </c>
      <c r="AC222" s="23">
        <f t="shared" si="42"/>
        <v>30.942914437532863</v>
      </c>
      <c r="AD222" s="17">
        <f t="shared" si="43"/>
        <v>-378.73740946595092</v>
      </c>
      <c r="AE222" s="10">
        <f t="shared" si="44"/>
        <v>0.14459305811929415</v>
      </c>
      <c r="AF222" s="6">
        <f t="shared" si="45"/>
        <v>-5.2061171617617671E-6</v>
      </c>
      <c r="AJ222" s="2"/>
    </row>
    <row r="223" spans="22:36" x14ac:dyDescent="0.25">
      <c r="V223" s="10">
        <f t="shared" si="35"/>
        <v>5.3749999999999814E-3</v>
      </c>
      <c r="W223" s="17">
        <f t="shared" si="36"/>
        <v>500</v>
      </c>
      <c r="X223" s="10">
        <f t="shared" si="37"/>
        <v>531.08750749565218</v>
      </c>
      <c r="Y223" s="2">
        <f t="shared" si="38"/>
        <v>-1.1193151897787787E-3</v>
      </c>
      <c r="Z223" s="2">
        <f t="shared" si="39"/>
        <v>3.136369620442424E-3</v>
      </c>
      <c r="AA223">
        <f t="shared" si="40"/>
        <v>4.3295434598525084E-3</v>
      </c>
      <c r="AB223" s="23">
        <f t="shared" si="41"/>
        <v>510.36250249855067</v>
      </c>
      <c r="AC223" s="23">
        <f t="shared" si="42"/>
        <v>31.087507495652176</v>
      </c>
      <c r="AD223" s="17">
        <f t="shared" si="43"/>
        <v>-378.63150951018429</v>
      </c>
      <c r="AE223" s="10">
        <f t="shared" si="44"/>
        <v>0.14459305811929415</v>
      </c>
      <c r="AF223" s="6">
        <f t="shared" si="45"/>
        <v>-5.2061171617617671E-6</v>
      </c>
      <c r="AJ223" s="2"/>
    </row>
    <row r="224" spans="22:36" x14ac:dyDescent="0.25">
      <c r="V224" s="10">
        <f t="shared" si="35"/>
        <v>5.3999999999999812E-3</v>
      </c>
      <c r="W224" s="17">
        <f t="shared" si="36"/>
        <v>500</v>
      </c>
      <c r="X224" s="10">
        <f t="shared" si="37"/>
        <v>531.23210055377149</v>
      </c>
      <c r="Y224" s="2">
        <f t="shared" si="38"/>
        <v>-1.1245213069405405E-3</v>
      </c>
      <c r="Z224" s="2">
        <f t="shared" si="39"/>
        <v>3.1509573861189001E-3</v>
      </c>
      <c r="AA224">
        <f t="shared" si="40"/>
        <v>4.3496808712936829E-3</v>
      </c>
      <c r="AB224" s="23">
        <f t="shared" si="41"/>
        <v>510.4107001845905</v>
      </c>
      <c r="AC224" s="23">
        <f t="shared" si="42"/>
        <v>31.232100553771488</v>
      </c>
      <c r="AD224" s="17">
        <f t="shared" si="43"/>
        <v>-378.52560955441771</v>
      </c>
      <c r="AE224" s="10">
        <f t="shared" si="44"/>
        <v>0.14459305811929415</v>
      </c>
      <c r="AF224" s="6">
        <f t="shared" si="45"/>
        <v>-5.2061171617617671E-6</v>
      </c>
      <c r="AJ224" s="2"/>
    </row>
    <row r="225" spans="22:36" x14ac:dyDescent="0.25">
      <c r="V225" s="10">
        <f t="shared" si="35"/>
        <v>5.4249999999999811E-3</v>
      </c>
      <c r="W225" s="17">
        <f t="shared" si="36"/>
        <v>500</v>
      </c>
      <c r="X225" s="10">
        <f t="shared" si="37"/>
        <v>531.3766936118908</v>
      </c>
      <c r="Y225" s="2">
        <f t="shared" si="38"/>
        <v>-1.1297274241023024E-3</v>
      </c>
      <c r="Z225" s="2">
        <f t="shared" si="39"/>
        <v>3.1655451517953763E-3</v>
      </c>
      <c r="AA225">
        <f t="shared" si="40"/>
        <v>4.3698182827348574E-3</v>
      </c>
      <c r="AB225" s="23">
        <f t="shared" si="41"/>
        <v>510.45889787063027</v>
      </c>
      <c r="AC225" s="23">
        <f t="shared" si="42"/>
        <v>31.376693611890801</v>
      </c>
      <c r="AD225" s="17">
        <f t="shared" si="43"/>
        <v>-378.41970959865114</v>
      </c>
      <c r="AE225" s="10">
        <f t="shared" si="44"/>
        <v>0.14459305811929415</v>
      </c>
      <c r="AF225" s="6">
        <f t="shared" si="45"/>
        <v>-5.2061171617617671E-6</v>
      </c>
      <c r="AJ225" s="2"/>
    </row>
    <row r="226" spans="22:36" x14ac:dyDescent="0.25">
      <c r="V226" s="10">
        <f t="shared" si="35"/>
        <v>5.4499999999999809E-3</v>
      </c>
      <c r="W226" s="17">
        <f t="shared" si="36"/>
        <v>500</v>
      </c>
      <c r="X226" s="10">
        <f t="shared" si="37"/>
        <v>531.52128667001011</v>
      </c>
      <c r="Y226" s="2">
        <f t="shared" si="38"/>
        <v>-1.1349335412640642E-3</v>
      </c>
      <c r="Z226" s="2">
        <f t="shared" si="39"/>
        <v>3.1801329174718524E-3</v>
      </c>
      <c r="AA226">
        <f t="shared" si="40"/>
        <v>4.3899556941760318E-3</v>
      </c>
      <c r="AB226" s="23">
        <f t="shared" si="41"/>
        <v>510.50709555667004</v>
      </c>
      <c r="AC226" s="23">
        <f t="shared" si="42"/>
        <v>31.521286670010113</v>
      </c>
      <c r="AD226" s="17">
        <f t="shared" si="43"/>
        <v>-378.31380964288456</v>
      </c>
      <c r="AE226" s="10">
        <f t="shared" si="44"/>
        <v>0.14459305811929415</v>
      </c>
      <c r="AF226" s="6">
        <f t="shared" si="45"/>
        <v>-5.2061171617617671E-6</v>
      </c>
      <c r="AJ226" s="2"/>
    </row>
    <row r="227" spans="22:36" x14ac:dyDescent="0.25">
      <c r="V227" s="10">
        <f t="shared" si="35"/>
        <v>5.4749999999999808E-3</v>
      </c>
      <c r="W227" s="17">
        <f t="shared" si="36"/>
        <v>500</v>
      </c>
      <c r="X227" s="10">
        <f t="shared" si="37"/>
        <v>531.66587972812943</v>
      </c>
      <c r="Y227" s="2">
        <f t="shared" si="38"/>
        <v>-1.1401396584258261E-3</v>
      </c>
      <c r="Z227" s="2">
        <f t="shared" si="39"/>
        <v>3.1947206831483286E-3</v>
      </c>
      <c r="AA227">
        <f t="shared" si="40"/>
        <v>4.4100931056172063E-3</v>
      </c>
      <c r="AB227" s="23">
        <f t="shared" si="41"/>
        <v>510.55529324270975</v>
      </c>
      <c r="AC227" s="23">
        <f t="shared" si="42"/>
        <v>31.665879728129426</v>
      </c>
      <c r="AD227" s="17">
        <f t="shared" si="43"/>
        <v>-378.20790968711793</v>
      </c>
      <c r="AE227" s="10">
        <f t="shared" si="44"/>
        <v>0.14459305811929415</v>
      </c>
      <c r="AF227" s="6">
        <f t="shared" si="45"/>
        <v>-5.2061171617617671E-6</v>
      </c>
      <c r="AJ227" s="2"/>
    </row>
    <row r="228" spans="22:36" x14ac:dyDescent="0.25">
      <c r="V228" s="10">
        <f t="shared" si="35"/>
        <v>5.4999999999999806E-3</v>
      </c>
      <c r="W228" s="17">
        <f t="shared" si="36"/>
        <v>500</v>
      </c>
      <c r="X228" s="10">
        <f t="shared" si="37"/>
        <v>531.81047278624874</v>
      </c>
      <c r="Y228" s="2">
        <f t="shared" si="38"/>
        <v>-1.1453457755875879E-3</v>
      </c>
      <c r="Z228" s="2">
        <f t="shared" si="39"/>
        <v>3.2093084488248047E-3</v>
      </c>
      <c r="AA228">
        <f t="shared" si="40"/>
        <v>4.4302305170583808E-3</v>
      </c>
      <c r="AB228" s="23">
        <f t="shared" si="41"/>
        <v>510.60349092874958</v>
      </c>
      <c r="AC228" s="23">
        <f t="shared" si="42"/>
        <v>31.810472786248738</v>
      </c>
      <c r="AD228" s="17">
        <f t="shared" si="43"/>
        <v>-378.10200973135142</v>
      </c>
      <c r="AE228" s="10">
        <f t="shared" si="44"/>
        <v>0.14459305811929415</v>
      </c>
      <c r="AF228" s="6">
        <f t="shared" si="45"/>
        <v>-5.2061171617617671E-6</v>
      </c>
      <c r="AJ228" s="2"/>
    </row>
    <row r="229" spans="22:36" x14ac:dyDescent="0.25">
      <c r="V229" s="10">
        <f t="shared" si="35"/>
        <v>5.5249999999999804E-3</v>
      </c>
      <c r="W229" s="17">
        <f t="shared" si="36"/>
        <v>500</v>
      </c>
      <c r="X229" s="10">
        <f t="shared" si="37"/>
        <v>531.95506584436805</v>
      </c>
      <c r="Y229" s="2">
        <f t="shared" si="38"/>
        <v>-1.1505518927493498E-3</v>
      </c>
      <c r="Z229" s="2">
        <f t="shared" si="39"/>
        <v>3.2238962145012809E-3</v>
      </c>
      <c r="AA229">
        <f t="shared" si="40"/>
        <v>4.4503679284995552E-3</v>
      </c>
      <c r="AB229" s="23">
        <f t="shared" si="41"/>
        <v>510.65168861478935</v>
      </c>
      <c r="AC229" s="23">
        <f t="shared" si="42"/>
        <v>31.95506584436805</v>
      </c>
      <c r="AD229" s="17">
        <f t="shared" si="43"/>
        <v>-377.99610977558484</v>
      </c>
      <c r="AE229" s="10">
        <f t="shared" si="44"/>
        <v>0.14459305811929415</v>
      </c>
      <c r="AF229" s="6">
        <f t="shared" si="45"/>
        <v>-5.2061171617617671E-6</v>
      </c>
      <c r="AJ229" s="2"/>
    </row>
    <row r="230" spans="22:36" x14ac:dyDescent="0.25">
      <c r="V230" s="10">
        <f t="shared" si="35"/>
        <v>5.5499999999999803E-3</v>
      </c>
      <c r="W230" s="17">
        <f t="shared" si="36"/>
        <v>500</v>
      </c>
      <c r="X230" s="10">
        <f t="shared" si="37"/>
        <v>532.09965890248736</v>
      </c>
      <c r="Y230" s="2">
        <f t="shared" si="38"/>
        <v>-1.1557580099111116E-3</v>
      </c>
      <c r="Z230" s="2">
        <f t="shared" si="39"/>
        <v>3.238483980177757E-3</v>
      </c>
      <c r="AA230">
        <f t="shared" si="40"/>
        <v>4.4705053399407297E-3</v>
      </c>
      <c r="AB230" s="23">
        <f t="shared" si="41"/>
        <v>510.69988630082912</v>
      </c>
      <c r="AC230" s="23">
        <f t="shared" si="42"/>
        <v>32.099658902487363</v>
      </c>
      <c r="AD230" s="17">
        <f t="shared" si="43"/>
        <v>-377.89020981981821</v>
      </c>
      <c r="AE230" s="10">
        <f t="shared" si="44"/>
        <v>0.14459305811929415</v>
      </c>
      <c r="AF230" s="6">
        <f t="shared" si="45"/>
        <v>-5.2061171617617671E-6</v>
      </c>
      <c r="AJ230" s="2"/>
    </row>
    <row r="231" spans="22:36" x14ac:dyDescent="0.25">
      <c r="V231" s="10">
        <f t="shared" si="35"/>
        <v>5.5749999999999801E-3</v>
      </c>
      <c r="W231" s="17">
        <f t="shared" si="36"/>
        <v>500</v>
      </c>
      <c r="X231" s="10">
        <f t="shared" si="37"/>
        <v>532.24425196060668</v>
      </c>
      <c r="Y231" s="2">
        <f t="shared" si="38"/>
        <v>-1.1609641270728735E-3</v>
      </c>
      <c r="Z231" s="2">
        <f t="shared" si="39"/>
        <v>3.2530717458542332E-3</v>
      </c>
      <c r="AA231">
        <f t="shared" si="40"/>
        <v>4.4906427513819042E-3</v>
      </c>
      <c r="AB231" s="23">
        <f t="shared" si="41"/>
        <v>510.74808398686883</v>
      </c>
      <c r="AC231" s="23">
        <f t="shared" si="42"/>
        <v>32.244251960606675</v>
      </c>
      <c r="AD231" s="17">
        <f t="shared" si="43"/>
        <v>-377.78430986405158</v>
      </c>
      <c r="AE231" s="10">
        <f t="shared" si="44"/>
        <v>0.14459305811929415</v>
      </c>
      <c r="AF231" s="6">
        <f t="shared" si="45"/>
        <v>-5.2061171617617671E-6</v>
      </c>
      <c r="AJ231" s="2"/>
    </row>
    <row r="232" spans="22:36" x14ac:dyDescent="0.25">
      <c r="V232" s="10">
        <f t="shared" si="35"/>
        <v>5.59999999999998E-3</v>
      </c>
      <c r="W232" s="17">
        <f t="shared" si="36"/>
        <v>500</v>
      </c>
      <c r="X232" s="10">
        <f t="shared" si="37"/>
        <v>532.38884501872599</v>
      </c>
      <c r="Y232" s="2">
        <f t="shared" si="38"/>
        <v>-1.1661702442346353E-3</v>
      </c>
      <c r="Z232" s="2">
        <f t="shared" si="39"/>
        <v>3.2676595115307093E-3</v>
      </c>
      <c r="AA232">
        <f t="shared" si="40"/>
        <v>4.5107801628230786E-3</v>
      </c>
      <c r="AB232" s="23">
        <f t="shared" si="41"/>
        <v>510.79628167290866</v>
      </c>
      <c r="AC232" s="23">
        <f t="shared" si="42"/>
        <v>32.388845018725988</v>
      </c>
      <c r="AD232" s="17">
        <f t="shared" si="43"/>
        <v>-377.67840990828506</v>
      </c>
      <c r="AE232" s="10">
        <f t="shared" si="44"/>
        <v>0.14459305811929415</v>
      </c>
      <c r="AF232" s="6">
        <f t="shared" si="45"/>
        <v>-5.2061171617617671E-6</v>
      </c>
      <c r="AJ232" s="2"/>
    </row>
    <row r="233" spans="22:36" x14ac:dyDescent="0.25">
      <c r="V233" s="10">
        <f t="shared" si="35"/>
        <v>5.6249999999999798E-3</v>
      </c>
      <c r="W233" s="17">
        <f t="shared" si="36"/>
        <v>500</v>
      </c>
      <c r="X233" s="10">
        <f t="shared" si="37"/>
        <v>532.5334380768453</v>
      </c>
      <c r="Y233" s="2">
        <f t="shared" si="38"/>
        <v>-1.1713763613963972E-3</v>
      </c>
      <c r="Z233" s="2">
        <f t="shared" si="39"/>
        <v>3.2822472772071854E-3</v>
      </c>
      <c r="AA233">
        <f t="shared" si="40"/>
        <v>4.5309175742642531E-3</v>
      </c>
      <c r="AB233" s="23">
        <f t="shared" si="41"/>
        <v>510.84447935894843</v>
      </c>
      <c r="AC233" s="23">
        <f t="shared" si="42"/>
        <v>32.5334380768453</v>
      </c>
      <c r="AD233" s="17">
        <f t="shared" si="43"/>
        <v>-377.57250995251849</v>
      </c>
      <c r="AE233" s="10">
        <f t="shared" si="44"/>
        <v>0.14459305811929415</v>
      </c>
      <c r="AF233" s="6">
        <f t="shared" si="45"/>
        <v>-5.2061171617617671E-6</v>
      </c>
      <c r="AJ233" s="2"/>
    </row>
    <row r="234" spans="22:36" x14ac:dyDescent="0.25">
      <c r="V234" s="10">
        <f t="shared" si="35"/>
        <v>5.6499999999999797E-3</v>
      </c>
      <c r="W234" s="17">
        <f t="shared" si="36"/>
        <v>500</v>
      </c>
      <c r="X234" s="10">
        <f t="shared" si="37"/>
        <v>532.67803113496461</v>
      </c>
      <c r="Y234" s="2">
        <f t="shared" si="38"/>
        <v>-1.176582478558159E-3</v>
      </c>
      <c r="Z234" s="2">
        <f t="shared" si="39"/>
        <v>3.2968350428836616E-3</v>
      </c>
      <c r="AA234">
        <f t="shared" si="40"/>
        <v>4.5510549857054276E-3</v>
      </c>
      <c r="AB234" s="23">
        <f t="shared" si="41"/>
        <v>510.8926770449882</v>
      </c>
      <c r="AC234" s="23">
        <f t="shared" si="42"/>
        <v>32.678031134964613</v>
      </c>
      <c r="AD234" s="17">
        <f t="shared" si="43"/>
        <v>-377.46660999675191</v>
      </c>
      <c r="AE234" s="10">
        <f t="shared" si="44"/>
        <v>0.14459305811929415</v>
      </c>
      <c r="AF234" s="6">
        <f t="shared" si="45"/>
        <v>-5.2061171617617671E-6</v>
      </c>
      <c r="AJ234" s="2"/>
    </row>
    <row r="235" spans="22:36" x14ac:dyDescent="0.25">
      <c r="V235" s="10">
        <f t="shared" si="35"/>
        <v>5.6749999999999795E-3</v>
      </c>
      <c r="W235" s="17">
        <f t="shared" si="36"/>
        <v>500</v>
      </c>
      <c r="X235" s="10">
        <f t="shared" si="37"/>
        <v>532.82262419308393</v>
      </c>
      <c r="Y235" s="2">
        <f t="shared" si="38"/>
        <v>-1.1817885957199209E-3</v>
      </c>
      <c r="Z235" s="2">
        <f t="shared" si="39"/>
        <v>3.3114228085601377E-3</v>
      </c>
      <c r="AA235">
        <f t="shared" si="40"/>
        <v>4.571192397146602E-3</v>
      </c>
      <c r="AB235" s="23">
        <f t="shared" si="41"/>
        <v>510.94087473102792</v>
      </c>
      <c r="AC235" s="23">
        <f t="shared" si="42"/>
        <v>32.822624193083925</v>
      </c>
      <c r="AD235" s="17">
        <f t="shared" si="43"/>
        <v>-377.36071004098528</v>
      </c>
      <c r="AE235" s="10">
        <f t="shared" si="44"/>
        <v>0.14459305811929415</v>
      </c>
      <c r="AF235" s="6">
        <f t="shared" si="45"/>
        <v>-5.2061171617617671E-6</v>
      </c>
      <c r="AJ235" s="2"/>
    </row>
    <row r="236" spans="22:36" x14ac:dyDescent="0.25">
      <c r="V236" s="10">
        <f t="shared" si="35"/>
        <v>5.6999999999999794E-3</v>
      </c>
      <c r="W236" s="17">
        <f t="shared" si="36"/>
        <v>500</v>
      </c>
      <c r="X236" s="10">
        <f t="shared" si="37"/>
        <v>532.96721725120324</v>
      </c>
      <c r="Y236" s="2">
        <f t="shared" si="38"/>
        <v>-1.1869947128816827E-3</v>
      </c>
      <c r="Z236" s="2">
        <f t="shared" si="39"/>
        <v>3.3260105742366139E-3</v>
      </c>
      <c r="AA236">
        <f t="shared" si="40"/>
        <v>4.5913298085877765E-3</v>
      </c>
      <c r="AB236" s="23">
        <f t="shared" si="41"/>
        <v>510.98907241706775</v>
      </c>
      <c r="AC236" s="23">
        <f t="shared" si="42"/>
        <v>32.967217251203238</v>
      </c>
      <c r="AD236" s="17">
        <f t="shared" si="43"/>
        <v>-377.25481008521871</v>
      </c>
      <c r="AE236" s="10">
        <f t="shared" si="44"/>
        <v>0.14459305811929415</v>
      </c>
      <c r="AF236" s="6">
        <f t="shared" si="45"/>
        <v>-5.2061171617617671E-6</v>
      </c>
      <c r="AJ236" s="2"/>
    </row>
    <row r="237" spans="22:36" x14ac:dyDescent="0.25">
      <c r="V237" s="10">
        <f t="shared" si="35"/>
        <v>5.7249999999999792E-3</v>
      </c>
      <c r="W237" s="17">
        <f t="shared" si="36"/>
        <v>500</v>
      </c>
      <c r="X237" s="10">
        <f t="shared" si="37"/>
        <v>533.11181030932255</v>
      </c>
      <c r="Y237" s="2">
        <f t="shared" si="38"/>
        <v>-1.1922008300434446E-3</v>
      </c>
      <c r="Z237" s="2">
        <f t="shared" si="39"/>
        <v>3.34059833991309E-3</v>
      </c>
      <c r="AA237">
        <f t="shared" si="40"/>
        <v>4.611467220028951E-3</v>
      </c>
      <c r="AB237" s="23">
        <f t="shared" si="41"/>
        <v>511.03727010310752</v>
      </c>
      <c r="AC237" s="23">
        <f t="shared" si="42"/>
        <v>33.11181030932255</v>
      </c>
      <c r="AD237" s="17">
        <f t="shared" si="43"/>
        <v>-377.14891012945213</v>
      </c>
      <c r="AE237" s="10">
        <f t="shared" si="44"/>
        <v>0.14459305811929415</v>
      </c>
      <c r="AF237" s="6">
        <f t="shared" si="45"/>
        <v>-5.2061171617617671E-6</v>
      </c>
      <c r="AJ237" s="2"/>
    </row>
    <row r="238" spans="22:36" x14ac:dyDescent="0.25">
      <c r="V238" s="10">
        <f t="shared" si="35"/>
        <v>5.7499999999999791E-3</v>
      </c>
      <c r="W238" s="17">
        <f t="shared" si="36"/>
        <v>500</v>
      </c>
      <c r="X238" s="10">
        <f t="shared" si="37"/>
        <v>533.25640336744186</v>
      </c>
      <c r="Y238" s="2">
        <f t="shared" si="38"/>
        <v>-1.1974069472052064E-3</v>
      </c>
      <c r="Z238" s="2">
        <f t="shared" si="39"/>
        <v>3.3551861055895662E-3</v>
      </c>
      <c r="AA238">
        <f t="shared" si="40"/>
        <v>4.6316046314701254E-3</v>
      </c>
      <c r="AB238" s="23">
        <f t="shared" si="41"/>
        <v>511.08546778914729</v>
      </c>
      <c r="AC238" s="23">
        <f t="shared" si="42"/>
        <v>33.256403367441862</v>
      </c>
      <c r="AD238" s="17">
        <f t="shared" si="43"/>
        <v>-377.04301017368556</v>
      </c>
      <c r="AE238" s="10">
        <f t="shared" si="44"/>
        <v>0.14459305811929415</v>
      </c>
      <c r="AF238" s="6">
        <f t="shared" si="45"/>
        <v>-5.2061171617617671E-6</v>
      </c>
      <c r="AJ238" s="2"/>
    </row>
    <row r="239" spans="22:36" x14ac:dyDescent="0.25">
      <c r="V239" s="10">
        <f t="shared" si="35"/>
        <v>5.7749999999999789E-3</v>
      </c>
      <c r="W239" s="17">
        <f t="shared" si="36"/>
        <v>500</v>
      </c>
      <c r="X239" s="10">
        <f t="shared" si="37"/>
        <v>533.40099642556117</v>
      </c>
      <c r="Y239" s="2">
        <f t="shared" si="38"/>
        <v>-1.2026130643669683E-3</v>
      </c>
      <c r="Z239" s="2">
        <f t="shared" si="39"/>
        <v>3.3697738712660423E-3</v>
      </c>
      <c r="AA239">
        <f t="shared" si="40"/>
        <v>4.6517420429112999E-3</v>
      </c>
      <c r="AB239" s="23">
        <f t="shared" si="41"/>
        <v>511.133665475187</v>
      </c>
      <c r="AC239" s="23">
        <f t="shared" si="42"/>
        <v>33.400996425561175</v>
      </c>
      <c r="AD239" s="17">
        <f t="shared" si="43"/>
        <v>-376.93711021791893</v>
      </c>
      <c r="AE239" s="10">
        <f t="shared" si="44"/>
        <v>0.14459305811929415</v>
      </c>
      <c r="AF239" s="6">
        <f t="shared" si="45"/>
        <v>-5.2061171617617671E-6</v>
      </c>
      <c r="AJ239" s="2"/>
    </row>
    <row r="240" spans="22:36" x14ac:dyDescent="0.25">
      <c r="V240" s="10">
        <f t="shared" si="35"/>
        <v>5.7999999999999788E-3</v>
      </c>
      <c r="W240" s="17">
        <f t="shared" si="36"/>
        <v>500</v>
      </c>
      <c r="X240" s="10">
        <f t="shared" si="37"/>
        <v>533.54558948368049</v>
      </c>
      <c r="Y240" s="2">
        <f t="shared" si="38"/>
        <v>-1.2078191815287301E-3</v>
      </c>
      <c r="Z240" s="2">
        <f t="shared" si="39"/>
        <v>3.3843616369425185E-3</v>
      </c>
      <c r="AA240">
        <f t="shared" si="40"/>
        <v>4.6718794543524744E-3</v>
      </c>
      <c r="AB240" s="23">
        <f t="shared" si="41"/>
        <v>511.18186316122683</v>
      </c>
      <c r="AC240" s="23">
        <f t="shared" si="42"/>
        <v>33.545589483680487</v>
      </c>
      <c r="AD240" s="17">
        <f t="shared" si="43"/>
        <v>-376.83121026215241</v>
      </c>
      <c r="AE240" s="10">
        <f t="shared" si="44"/>
        <v>0.14459305811929415</v>
      </c>
      <c r="AF240" s="6">
        <f t="shared" si="45"/>
        <v>-5.2061171617617671E-6</v>
      </c>
      <c r="AJ240" s="2"/>
    </row>
    <row r="241" spans="22:36" x14ac:dyDescent="0.25">
      <c r="V241" s="10">
        <f t="shared" si="35"/>
        <v>5.8249999999999786E-3</v>
      </c>
      <c r="W241" s="17">
        <f t="shared" si="36"/>
        <v>500</v>
      </c>
      <c r="X241" s="10">
        <f t="shared" si="37"/>
        <v>533.6901825417998</v>
      </c>
      <c r="Y241" s="2">
        <f t="shared" si="38"/>
        <v>-1.213025298690492E-3</v>
      </c>
      <c r="Z241" s="2">
        <f t="shared" si="39"/>
        <v>3.3989494026189946E-3</v>
      </c>
      <c r="AA241">
        <f t="shared" si="40"/>
        <v>4.6920168657936488E-3</v>
      </c>
      <c r="AB241" s="23">
        <f t="shared" si="41"/>
        <v>511.2300608472666</v>
      </c>
      <c r="AC241" s="23">
        <f t="shared" si="42"/>
        <v>33.6901825417998</v>
      </c>
      <c r="AD241" s="17">
        <f t="shared" si="43"/>
        <v>-376.72531030638578</v>
      </c>
      <c r="AE241" s="10">
        <f t="shared" si="44"/>
        <v>0.14459305811929415</v>
      </c>
      <c r="AF241" s="6">
        <f t="shared" si="45"/>
        <v>-5.2061171617617671E-6</v>
      </c>
      <c r="AJ241" s="2"/>
    </row>
    <row r="242" spans="22:36" x14ac:dyDescent="0.25">
      <c r="V242" s="10">
        <f t="shared" si="35"/>
        <v>5.8499999999999785E-3</v>
      </c>
      <c r="W242" s="17">
        <f t="shared" si="36"/>
        <v>500</v>
      </c>
      <c r="X242" s="10">
        <f t="shared" si="37"/>
        <v>533.83477559991911</v>
      </c>
      <c r="Y242" s="2">
        <f t="shared" si="38"/>
        <v>-1.2182314158522538E-3</v>
      </c>
      <c r="Z242" s="2">
        <f t="shared" si="39"/>
        <v>3.4135371682954708E-3</v>
      </c>
      <c r="AA242">
        <f t="shared" si="40"/>
        <v>4.7121542772348233E-3</v>
      </c>
      <c r="AB242" s="23">
        <f t="shared" si="41"/>
        <v>511.27825853330637</v>
      </c>
      <c r="AC242" s="23">
        <f t="shared" si="42"/>
        <v>33.834775599919112</v>
      </c>
      <c r="AD242" s="17">
        <f t="shared" si="43"/>
        <v>-376.61941035061921</v>
      </c>
      <c r="AE242" s="10">
        <f t="shared" si="44"/>
        <v>0.14459305811929415</v>
      </c>
      <c r="AF242" s="6">
        <f t="shared" si="45"/>
        <v>-5.2061171617617671E-6</v>
      </c>
      <c r="AJ242" s="2"/>
    </row>
    <row r="243" spans="22:36" x14ac:dyDescent="0.25">
      <c r="V243" s="10">
        <f t="shared" si="35"/>
        <v>5.8749999999999783E-3</v>
      </c>
      <c r="W243" s="17">
        <f t="shared" si="36"/>
        <v>500</v>
      </c>
      <c r="X243" s="10">
        <f t="shared" si="37"/>
        <v>533.97936865803842</v>
      </c>
      <c r="Y243" s="2">
        <f t="shared" si="38"/>
        <v>-1.2234375330140157E-3</v>
      </c>
      <c r="Z243" s="2">
        <f t="shared" si="39"/>
        <v>3.4281249339719469E-3</v>
      </c>
      <c r="AA243">
        <f t="shared" si="40"/>
        <v>4.7322916886759978E-3</v>
      </c>
      <c r="AB243" s="23">
        <f t="shared" si="41"/>
        <v>511.32645621934608</v>
      </c>
      <c r="AC243" s="23">
        <f t="shared" si="42"/>
        <v>33.979368658038425</v>
      </c>
      <c r="AD243" s="17">
        <f t="shared" si="43"/>
        <v>-376.51351039485257</v>
      </c>
      <c r="AE243" s="10">
        <f t="shared" si="44"/>
        <v>0.14459305811929415</v>
      </c>
      <c r="AF243" s="6">
        <f t="shared" si="45"/>
        <v>-5.2061171617617671E-6</v>
      </c>
      <c r="AJ243" s="2"/>
    </row>
    <row r="244" spans="22:36" x14ac:dyDescent="0.25">
      <c r="V244" s="10">
        <f t="shared" si="35"/>
        <v>5.8999999999999782E-3</v>
      </c>
      <c r="W244" s="17">
        <f t="shared" si="36"/>
        <v>500</v>
      </c>
      <c r="X244" s="10">
        <f t="shared" si="37"/>
        <v>534.12396171615774</v>
      </c>
      <c r="Y244" s="2">
        <f t="shared" si="38"/>
        <v>-1.2286436501757775E-3</v>
      </c>
      <c r="Z244" s="2">
        <f t="shared" si="39"/>
        <v>3.4427126996484231E-3</v>
      </c>
      <c r="AA244">
        <f t="shared" si="40"/>
        <v>4.7524291001171722E-3</v>
      </c>
      <c r="AB244" s="23">
        <f t="shared" si="41"/>
        <v>511.37465390538591</v>
      </c>
      <c r="AC244" s="23">
        <f t="shared" si="42"/>
        <v>34.123961716157737</v>
      </c>
      <c r="AD244" s="17">
        <f t="shared" si="43"/>
        <v>-376.40761043908606</v>
      </c>
      <c r="AE244" s="10">
        <f t="shared" si="44"/>
        <v>0.14459305811929415</v>
      </c>
      <c r="AF244" s="6">
        <f t="shared" si="45"/>
        <v>-5.2061171617617671E-6</v>
      </c>
      <c r="AJ244" s="2"/>
    </row>
    <row r="245" spans="22:36" x14ac:dyDescent="0.25">
      <c r="V245" s="10">
        <f t="shared" si="35"/>
        <v>5.924999999999978E-3</v>
      </c>
      <c r="W245" s="17">
        <f t="shared" si="36"/>
        <v>500</v>
      </c>
      <c r="X245" s="10">
        <f t="shared" si="37"/>
        <v>534.26855477427705</v>
      </c>
      <c r="Y245" s="2">
        <f t="shared" si="38"/>
        <v>-1.2338497673375394E-3</v>
      </c>
      <c r="Z245" s="2">
        <f t="shared" si="39"/>
        <v>3.4573004653248992E-3</v>
      </c>
      <c r="AA245">
        <f t="shared" si="40"/>
        <v>4.7725665115583467E-3</v>
      </c>
      <c r="AB245" s="23">
        <f t="shared" si="41"/>
        <v>511.42285159142568</v>
      </c>
      <c r="AC245" s="23">
        <f t="shared" si="42"/>
        <v>34.26855477427705</v>
      </c>
      <c r="AD245" s="17">
        <f t="shared" si="43"/>
        <v>-376.30171048331948</v>
      </c>
      <c r="AE245" s="10">
        <f t="shared" si="44"/>
        <v>0.14459305811929415</v>
      </c>
      <c r="AF245" s="6">
        <f t="shared" si="45"/>
        <v>-5.2061171617617671E-6</v>
      </c>
      <c r="AJ245" s="2"/>
    </row>
    <row r="246" spans="22:36" x14ac:dyDescent="0.25">
      <c r="V246" s="10">
        <f t="shared" si="35"/>
        <v>5.9499999999999779E-3</v>
      </c>
      <c r="W246" s="17">
        <f t="shared" si="36"/>
        <v>500</v>
      </c>
      <c r="X246" s="10">
        <f t="shared" si="37"/>
        <v>534.41314783239636</v>
      </c>
      <c r="Y246" s="2">
        <f t="shared" si="38"/>
        <v>-1.2390558844993012E-3</v>
      </c>
      <c r="Z246" s="2">
        <f t="shared" si="39"/>
        <v>3.4718882310013754E-3</v>
      </c>
      <c r="AA246">
        <f t="shared" si="40"/>
        <v>4.7927039229995212E-3</v>
      </c>
      <c r="AB246" s="23">
        <f t="shared" si="41"/>
        <v>511.47104927746545</v>
      </c>
      <c r="AC246" s="23">
        <f t="shared" si="42"/>
        <v>34.413147832396362</v>
      </c>
      <c r="AD246" s="17">
        <f t="shared" si="43"/>
        <v>-376.19581052755291</v>
      </c>
      <c r="AE246" s="10">
        <f t="shared" si="44"/>
        <v>0.14459305811929415</v>
      </c>
      <c r="AF246" s="6">
        <f t="shared" si="45"/>
        <v>-5.2061171617617671E-6</v>
      </c>
      <c r="AJ246" s="2"/>
    </row>
    <row r="247" spans="22:36" x14ac:dyDescent="0.25">
      <c r="V247" s="10">
        <f t="shared" si="35"/>
        <v>5.9749999999999777E-3</v>
      </c>
      <c r="W247" s="17">
        <f t="shared" si="36"/>
        <v>500</v>
      </c>
      <c r="X247" s="10">
        <f t="shared" si="37"/>
        <v>534.55774089051567</v>
      </c>
      <c r="Y247" s="2">
        <f t="shared" si="38"/>
        <v>-1.2442620016610631E-3</v>
      </c>
      <c r="Z247" s="2">
        <f t="shared" si="39"/>
        <v>3.4864759966778515E-3</v>
      </c>
      <c r="AA247">
        <f t="shared" si="40"/>
        <v>4.8128413344406956E-3</v>
      </c>
      <c r="AB247" s="23">
        <f t="shared" si="41"/>
        <v>511.51924696350517</v>
      </c>
      <c r="AC247" s="23">
        <f t="shared" si="42"/>
        <v>34.557740890515674</v>
      </c>
      <c r="AD247" s="17">
        <f t="shared" si="43"/>
        <v>-376.08991057178628</v>
      </c>
      <c r="AE247" s="10">
        <f t="shared" si="44"/>
        <v>0.14459305811929415</v>
      </c>
      <c r="AF247" s="6">
        <f t="shared" si="45"/>
        <v>-5.2061171617617671E-6</v>
      </c>
      <c r="AJ247" s="2"/>
    </row>
    <row r="248" spans="22:36" x14ac:dyDescent="0.25">
      <c r="V248" s="10">
        <f t="shared" si="35"/>
        <v>5.9999999999999776E-3</v>
      </c>
      <c r="W248" s="17">
        <f t="shared" si="36"/>
        <v>500</v>
      </c>
      <c r="X248" s="10">
        <f t="shared" si="37"/>
        <v>534.70233394863499</v>
      </c>
      <c r="Y248" s="2">
        <f t="shared" si="38"/>
        <v>-1.2494681188228249E-3</v>
      </c>
      <c r="Z248" s="2">
        <f t="shared" si="39"/>
        <v>3.5010637623543277E-3</v>
      </c>
      <c r="AA248">
        <f t="shared" si="40"/>
        <v>4.8329787458818701E-3</v>
      </c>
      <c r="AB248" s="23">
        <f t="shared" si="41"/>
        <v>511.567444649545</v>
      </c>
      <c r="AC248" s="23">
        <f t="shared" si="42"/>
        <v>34.702333948634987</v>
      </c>
      <c r="AD248" s="17">
        <f t="shared" si="43"/>
        <v>-375.9840106160197</v>
      </c>
      <c r="AE248" s="10">
        <f t="shared" si="44"/>
        <v>0.14459305811929415</v>
      </c>
      <c r="AF248" s="6">
        <f t="shared" si="45"/>
        <v>-5.2061171617617671E-6</v>
      </c>
      <c r="AJ248" s="2"/>
    </row>
    <row r="249" spans="22:36" x14ac:dyDescent="0.25">
      <c r="V249" s="10">
        <f t="shared" si="35"/>
        <v>6.0249999999999774E-3</v>
      </c>
      <c r="W249" s="17">
        <f t="shared" si="36"/>
        <v>500</v>
      </c>
      <c r="X249" s="10">
        <f t="shared" si="37"/>
        <v>534.8469270067543</v>
      </c>
      <c r="Y249" s="2">
        <f t="shared" si="38"/>
        <v>-1.2546742359845868E-3</v>
      </c>
      <c r="Z249" s="2">
        <f t="shared" si="39"/>
        <v>3.5156515280308038E-3</v>
      </c>
      <c r="AA249">
        <f t="shared" si="40"/>
        <v>4.8531161573230445E-3</v>
      </c>
      <c r="AB249" s="23">
        <f t="shared" si="41"/>
        <v>511.61564233558477</v>
      </c>
      <c r="AC249" s="23">
        <f t="shared" si="42"/>
        <v>34.846927006754299</v>
      </c>
      <c r="AD249" s="17">
        <f t="shared" si="43"/>
        <v>-375.87811066025313</v>
      </c>
      <c r="AE249" s="10">
        <f t="shared" si="44"/>
        <v>0.14459305811929415</v>
      </c>
      <c r="AF249" s="6">
        <f t="shared" si="45"/>
        <v>-5.2061171617617671E-6</v>
      </c>
      <c r="AJ249" s="2"/>
    </row>
    <row r="250" spans="22:36" x14ac:dyDescent="0.25">
      <c r="V250" s="10">
        <f t="shared" si="35"/>
        <v>6.0499999999999773E-3</v>
      </c>
      <c r="W250" s="17">
        <f t="shared" si="36"/>
        <v>500</v>
      </c>
      <c r="X250" s="10">
        <f t="shared" si="37"/>
        <v>534.99152006487361</v>
      </c>
      <c r="Y250" s="2">
        <f t="shared" si="38"/>
        <v>-1.2598803531463486E-3</v>
      </c>
      <c r="Z250" s="2">
        <f t="shared" si="39"/>
        <v>3.53023929370728E-3</v>
      </c>
      <c r="AA250">
        <f t="shared" si="40"/>
        <v>4.873253568764219E-3</v>
      </c>
      <c r="AB250" s="23">
        <f t="shared" si="41"/>
        <v>511.66384002162454</v>
      </c>
      <c r="AC250" s="23">
        <f t="shared" si="42"/>
        <v>34.991520064873612</v>
      </c>
      <c r="AD250" s="17">
        <f t="shared" si="43"/>
        <v>-375.77221070448655</v>
      </c>
      <c r="AE250" s="10">
        <f t="shared" si="44"/>
        <v>0.14459305811929415</v>
      </c>
      <c r="AF250" s="6">
        <f t="shared" si="45"/>
        <v>-5.2061171617617671E-6</v>
      </c>
      <c r="AJ250" s="2"/>
    </row>
    <row r="251" spans="22:36" x14ac:dyDescent="0.25">
      <c r="V251" s="10">
        <f t="shared" si="35"/>
        <v>6.0749999999999771E-3</v>
      </c>
      <c r="W251" s="17">
        <f t="shared" si="36"/>
        <v>500</v>
      </c>
      <c r="X251" s="10">
        <f t="shared" si="37"/>
        <v>535.13611312299292</v>
      </c>
      <c r="Y251" s="2">
        <f t="shared" si="38"/>
        <v>-1.2650864703081105E-3</v>
      </c>
      <c r="Z251" s="2">
        <f t="shared" si="39"/>
        <v>3.5448270593837561E-3</v>
      </c>
      <c r="AA251">
        <f t="shared" si="40"/>
        <v>4.8933909802053943E-3</v>
      </c>
      <c r="AB251" s="23">
        <f t="shared" si="41"/>
        <v>511.71203770766425</v>
      </c>
      <c r="AC251" s="23">
        <f t="shared" si="42"/>
        <v>35.136113122992924</v>
      </c>
      <c r="AD251" s="17">
        <f t="shared" si="43"/>
        <v>-375.66631074871992</v>
      </c>
      <c r="AE251" s="10">
        <f t="shared" si="44"/>
        <v>0.14459305811929415</v>
      </c>
      <c r="AF251" s="6">
        <f t="shared" si="45"/>
        <v>-5.2061171617617671E-6</v>
      </c>
      <c r="AJ251" s="2"/>
    </row>
    <row r="252" spans="22:36" x14ac:dyDescent="0.25">
      <c r="V252" s="10">
        <f t="shared" si="35"/>
        <v>6.099999999999977E-3</v>
      </c>
      <c r="W252" s="17">
        <f t="shared" si="36"/>
        <v>500</v>
      </c>
      <c r="X252" s="10">
        <f t="shared" si="37"/>
        <v>535.28070618111224</v>
      </c>
      <c r="Y252" s="2">
        <f t="shared" si="38"/>
        <v>-1.2702925874698724E-3</v>
      </c>
      <c r="Z252" s="2">
        <f t="shared" si="39"/>
        <v>3.5594148250602323E-3</v>
      </c>
      <c r="AA252">
        <f t="shared" si="40"/>
        <v>4.9135283916465688E-3</v>
      </c>
      <c r="AB252" s="23">
        <f t="shared" si="41"/>
        <v>511.76023539370408</v>
      </c>
      <c r="AC252" s="23">
        <f t="shared" si="42"/>
        <v>35.280706181112237</v>
      </c>
      <c r="AD252" s="17">
        <f t="shared" si="43"/>
        <v>-375.56041079295335</v>
      </c>
      <c r="AE252" s="10">
        <f t="shared" si="44"/>
        <v>0.14459305811929415</v>
      </c>
      <c r="AF252" s="6">
        <f t="shared" si="45"/>
        <v>-5.2061171617617671E-6</v>
      </c>
      <c r="AJ252" s="2"/>
    </row>
    <row r="253" spans="22:36" x14ac:dyDescent="0.25">
      <c r="V253" s="10">
        <f t="shared" si="35"/>
        <v>6.1249999999999768E-3</v>
      </c>
      <c r="W253" s="17">
        <f t="shared" si="36"/>
        <v>500</v>
      </c>
      <c r="X253" s="10">
        <f t="shared" si="37"/>
        <v>535.42529923923155</v>
      </c>
      <c r="Y253" s="2">
        <f t="shared" si="38"/>
        <v>-1.2754987046316342E-3</v>
      </c>
      <c r="Z253" s="2">
        <f t="shared" si="39"/>
        <v>3.5740025907367084E-3</v>
      </c>
      <c r="AA253">
        <f t="shared" si="40"/>
        <v>4.9336658030877433E-3</v>
      </c>
      <c r="AB253" s="23">
        <f t="shared" si="41"/>
        <v>511.80843307974385</v>
      </c>
      <c r="AC253" s="23">
        <f t="shared" si="42"/>
        <v>35.425299239231549</v>
      </c>
      <c r="AD253" s="17">
        <f t="shared" si="43"/>
        <v>-375.45451083718677</v>
      </c>
      <c r="AE253" s="10">
        <f t="shared" si="44"/>
        <v>0.14459305811929415</v>
      </c>
      <c r="AF253" s="6">
        <f t="shared" si="45"/>
        <v>-5.2061171617617671E-6</v>
      </c>
      <c r="AJ253" s="2"/>
    </row>
    <row r="254" spans="22:36" x14ac:dyDescent="0.25">
      <c r="V254" s="10">
        <f t="shared" si="35"/>
        <v>6.1499999999999767E-3</v>
      </c>
      <c r="W254" s="17">
        <f t="shared" si="36"/>
        <v>500</v>
      </c>
      <c r="X254" s="10">
        <f t="shared" si="37"/>
        <v>535.56989229735086</v>
      </c>
      <c r="Y254" s="2">
        <f t="shared" si="38"/>
        <v>-1.2807048217933961E-3</v>
      </c>
      <c r="Z254" s="2">
        <f t="shared" si="39"/>
        <v>3.5885903564131846E-3</v>
      </c>
      <c r="AA254">
        <f t="shared" si="40"/>
        <v>4.9538032145289177E-3</v>
      </c>
      <c r="AB254" s="23">
        <f t="shared" si="41"/>
        <v>511.85663076578362</v>
      </c>
      <c r="AC254" s="23">
        <f t="shared" si="42"/>
        <v>35.569892297350862</v>
      </c>
      <c r="AD254" s="17">
        <f t="shared" si="43"/>
        <v>-375.3486108814202</v>
      </c>
      <c r="AE254" s="10">
        <f t="shared" si="44"/>
        <v>0.14459305811929415</v>
      </c>
      <c r="AF254" s="6">
        <f t="shared" si="45"/>
        <v>-5.2061171617617671E-6</v>
      </c>
      <c r="AJ254" s="2"/>
    </row>
    <row r="255" spans="22:36" x14ac:dyDescent="0.25">
      <c r="V255" s="10">
        <f t="shared" si="35"/>
        <v>6.1749999999999765E-3</v>
      </c>
      <c r="W255" s="17">
        <f t="shared" si="36"/>
        <v>500</v>
      </c>
      <c r="X255" s="10">
        <f t="shared" si="37"/>
        <v>535.71448535547017</v>
      </c>
      <c r="Y255" s="2">
        <f t="shared" si="38"/>
        <v>-1.2859109389551579E-3</v>
      </c>
      <c r="Z255" s="2">
        <f t="shared" si="39"/>
        <v>3.6031781220896607E-3</v>
      </c>
      <c r="AA255">
        <f t="shared" si="40"/>
        <v>4.9739406259700922E-3</v>
      </c>
      <c r="AB255" s="23">
        <f t="shared" si="41"/>
        <v>511.90482845182333</v>
      </c>
      <c r="AC255" s="23">
        <f t="shared" si="42"/>
        <v>35.714485355470174</v>
      </c>
      <c r="AD255" s="17">
        <f t="shared" si="43"/>
        <v>-375.24271092565357</v>
      </c>
      <c r="AE255" s="10">
        <f t="shared" si="44"/>
        <v>0.14459305811929415</v>
      </c>
      <c r="AF255" s="6">
        <f t="shared" si="45"/>
        <v>-5.2061171617617671E-6</v>
      </c>
      <c r="AJ255" s="2"/>
    </row>
    <row r="256" spans="22:36" x14ac:dyDescent="0.25">
      <c r="V256" s="10">
        <f t="shared" si="35"/>
        <v>6.1999999999999764E-3</v>
      </c>
      <c r="W256" s="17">
        <f t="shared" si="36"/>
        <v>500</v>
      </c>
      <c r="X256" s="10">
        <f t="shared" si="37"/>
        <v>535.85907841358949</v>
      </c>
      <c r="Y256" s="2">
        <f t="shared" si="38"/>
        <v>-1.2911170561169198E-3</v>
      </c>
      <c r="Z256" s="2">
        <f t="shared" si="39"/>
        <v>3.6177658877661369E-3</v>
      </c>
      <c r="AA256">
        <f t="shared" si="40"/>
        <v>4.9940780374112667E-3</v>
      </c>
      <c r="AB256" s="23">
        <f t="shared" si="41"/>
        <v>511.95302613786316</v>
      </c>
      <c r="AC256" s="23">
        <f t="shared" si="42"/>
        <v>35.859078413589486</v>
      </c>
      <c r="AD256" s="17">
        <f t="shared" si="43"/>
        <v>-375.13681096988705</v>
      </c>
      <c r="AE256" s="10">
        <f t="shared" si="44"/>
        <v>0.14459305811929415</v>
      </c>
      <c r="AF256" s="6">
        <f t="shared" si="45"/>
        <v>-5.2061171617617671E-6</v>
      </c>
      <c r="AJ256" s="2"/>
    </row>
    <row r="257" spans="22:36" x14ac:dyDescent="0.25">
      <c r="V257" s="10">
        <f t="shared" si="35"/>
        <v>6.2249999999999762E-3</v>
      </c>
      <c r="W257" s="17">
        <f t="shared" si="36"/>
        <v>500</v>
      </c>
      <c r="X257" s="10">
        <f t="shared" si="37"/>
        <v>536.0036714717088</v>
      </c>
      <c r="Y257" s="2">
        <f t="shared" si="38"/>
        <v>-1.2963231732786816E-3</v>
      </c>
      <c r="Z257" s="2">
        <f t="shared" si="39"/>
        <v>3.632353653442613E-3</v>
      </c>
      <c r="AA257">
        <f t="shared" si="40"/>
        <v>5.0142154488524411E-3</v>
      </c>
      <c r="AB257" s="23">
        <f t="shared" si="41"/>
        <v>512.00122382390293</v>
      </c>
      <c r="AC257" s="23">
        <f t="shared" si="42"/>
        <v>36.003671471708799</v>
      </c>
      <c r="AD257" s="17">
        <f t="shared" si="43"/>
        <v>-375.03091101412048</v>
      </c>
      <c r="AE257" s="10">
        <f t="shared" si="44"/>
        <v>0.14459305811929415</v>
      </c>
      <c r="AF257" s="6">
        <f t="shared" si="45"/>
        <v>-5.2061171617617671E-6</v>
      </c>
      <c r="AJ257" s="2"/>
    </row>
    <row r="258" spans="22:36" x14ac:dyDescent="0.25">
      <c r="V258" s="10">
        <f t="shared" si="35"/>
        <v>6.2499999999999761E-3</v>
      </c>
      <c r="W258" s="17">
        <f t="shared" si="36"/>
        <v>500</v>
      </c>
      <c r="X258" s="10">
        <f t="shared" si="37"/>
        <v>536.14826452982811</v>
      </c>
      <c r="Y258" s="2">
        <f t="shared" si="38"/>
        <v>-1.3015292904404435E-3</v>
      </c>
      <c r="Z258" s="2">
        <f t="shared" si="39"/>
        <v>3.6469414191190892E-3</v>
      </c>
      <c r="AA258">
        <f t="shared" si="40"/>
        <v>5.0343528602936156E-3</v>
      </c>
      <c r="AB258" s="23">
        <f t="shared" si="41"/>
        <v>512.0494215099427</v>
      </c>
      <c r="AC258" s="23">
        <f t="shared" si="42"/>
        <v>36.148264529828111</v>
      </c>
      <c r="AD258" s="17">
        <f t="shared" si="43"/>
        <v>-374.92501105835385</v>
      </c>
      <c r="AE258" s="10">
        <f t="shared" si="44"/>
        <v>0.14459305811929415</v>
      </c>
      <c r="AF258" s="6">
        <f t="shared" si="45"/>
        <v>-5.2061171617617671E-6</v>
      </c>
      <c r="AJ258" s="2"/>
    </row>
    <row r="259" spans="22:36" x14ac:dyDescent="0.25">
      <c r="V259" s="10">
        <f t="shared" si="35"/>
        <v>6.2749999999999759E-3</v>
      </c>
      <c r="W259" s="17">
        <f t="shared" si="36"/>
        <v>500</v>
      </c>
      <c r="X259" s="10">
        <f t="shared" si="37"/>
        <v>536.29285758794742</v>
      </c>
      <c r="Y259" s="2">
        <f t="shared" si="38"/>
        <v>-1.3067354076022053E-3</v>
      </c>
      <c r="Z259" s="2">
        <f t="shared" si="39"/>
        <v>3.6615291847955653E-3</v>
      </c>
      <c r="AA259">
        <f t="shared" si="40"/>
        <v>5.0544902717347901E-3</v>
      </c>
      <c r="AB259" s="23">
        <f t="shared" si="41"/>
        <v>512.09761919598236</v>
      </c>
      <c r="AC259" s="23">
        <f t="shared" si="42"/>
        <v>36.292857587947424</v>
      </c>
      <c r="AD259" s="17">
        <f t="shared" si="43"/>
        <v>-374.81911110258721</v>
      </c>
      <c r="AE259" s="10">
        <f t="shared" si="44"/>
        <v>0.14459305811929415</v>
      </c>
      <c r="AF259" s="6">
        <f t="shared" si="45"/>
        <v>-5.2061171617617671E-6</v>
      </c>
      <c r="AJ259" s="2"/>
    </row>
    <row r="260" spans="22:36" x14ac:dyDescent="0.25">
      <c r="V260" s="10">
        <f t="shared" si="35"/>
        <v>6.2999999999999758E-3</v>
      </c>
      <c r="W260" s="17">
        <f t="shared" si="36"/>
        <v>500</v>
      </c>
      <c r="X260" s="10">
        <f t="shared" si="37"/>
        <v>536.43745064606674</v>
      </c>
      <c r="Y260" s="2">
        <f t="shared" si="38"/>
        <v>-1.3119415247639672E-3</v>
      </c>
      <c r="Z260" s="2">
        <f t="shared" si="39"/>
        <v>3.6761169504720415E-3</v>
      </c>
      <c r="AA260">
        <f t="shared" si="40"/>
        <v>5.0746276831759645E-3</v>
      </c>
      <c r="AB260" s="23">
        <f t="shared" si="41"/>
        <v>512.14581688202225</v>
      </c>
      <c r="AC260" s="23">
        <f t="shared" si="42"/>
        <v>36.437450646066736</v>
      </c>
      <c r="AD260" s="17">
        <f t="shared" si="43"/>
        <v>-374.7132111468207</v>
      </c>
      <c r="AE260" s="10">
        <f t="shared" si="44"/>
        <v>0.14459305811929415</v>
      </c>
      <c r="AF260" s="6">
        <f t="shared" si="45"/>
        <v>-5.2061171617617671E-6</v>
      </c>
      <c r="AJ260" s="2"/>
    </row>
    <row r="261" spans="22:36" x14ac:dyDescent="0.25">
      <c r="V261" s="10">
        <f t="shared" si="35"/>
        <v>6.3249999999999756E-3</v>
      </c>
      <c r="W261" s="17">
        <f t="shared" si="36"/>
        <v>500</v>
      </c>
      <c r="X261" s="10">
        <f t="shared" si="37"/>
        <v>536.58204370418605</v>
      </c>
      <c r="Y261" s="2">
        <f t="shared" si="38"/>
        <v>-1.317147641925729E-3</v>
      </c>
      <c r="Z261" s="2">
        <f t="shared" si="39"/>
        <v>3.6907047161485176E-3</v>
      </c>
      <c r="AA261">
        <f t="shared" si="40"/>
        <v>5.094765094617139E-3</v>
      </c>
      <c r="AB261" s="23">
        <f t="shared" si="41"/>
        <v>512.19401456806202</v>
      </c>
      <c r="AC261" s="23">
        <f t="shared" si="42"/>
        <v>36.582043704186049</v>
      </c>
      <c r="AD261" s="17">
        <f t="shared" si="43"/>
        <v>-374.60731119105412</v>
      </c>
      <c r="AE261" s="10">
        <f t="shared" si="44"/>
        <v>0.14459305811929415</v>
      </c>
      <c r="AF261" s="6">
        <f t="shared" si="45"/>
        <v>-5.2061171617617671E-6</v>
      </c>
      <c r="AJ261" s="2"/>
    </row>
    <row r="262" spans="22:36" x14ac:dyDescent="0.25">
      <c r="V262" s="10">
        <f t="shared" si="35"/>
        <v>6.3499999999999755E-3</v>
      </c>
      <c r="W262" s="17">
        <f t="shared" si="36"/>
        <v>500</v>
      </c>
      <c r="X262" s="10">
        <f t="shared" si="37"/>
        <v>536.72663676230536</v>
      </c>
      <c r="Y262" s="2">
        <f t="shared" si="38"/>
        <v>-1.3223537590874909E-3</v>
      </c>
      <c r="Z262" s="2">
        <f t="shared" si="39"/>
        <v>3.7052924818249938E-3</v>
      </c>
      <c r="AA262">
        <f t="shared" si="40"/>
        <v>5.1149025060583135E-3</v>
      </c>
      <c r="AB262" s="23">
        <f t="shared" si="41"/>
        <v>512.24221225410179</v>
      </c>
      <c r="AC262" s="23">
        <f t="shared" si="42"/>
        <v>36.726636762305361</v>
      </c>
      <c r="AD262" s="17">
        <f t="shared" si="43"/>
        <v>-374.50141123528755</v>
      </c>
      <c r="AE262" s="10">
        <f t="shared" si="44"/>
        <v>0.14459305811929415</v>
      </c>
      <c r="AF262" s="6">
        <f t="shared" si="45"/>
        <v>-5.2061171617617671E-6</v>
      </c>
      <c r="AJ262" s="2"/>
    </row>
    <row r="263" spans="22:36" x14ac:dyDescent="0.25">
      <c r="V263" s="10">
        <f t="shared" si="35"/>
        <v>6.3749999999999753E-3</v>
      </c>
      <c r="W263" s="17">
        <f t="shared" si="36"/>
        <v>500</v>
      </c>
      <c r="X263" s="10">
        <f t="shared" si="37"/>
        <v>536.87122982042467</v>
      </c>
      <c r="Y263" s="2">
        <f t="shared" si="38"/>
        <v>-1.3275598762492527E-3</v>
      </c>
      <c r="Z263" s="2">
        <f t="shared" si="39"/>
        <v>3.7198802475014699E-3</v>
      </c>
      <c r="AA263">
        <f t="shared" si="40"/>
        <v>5.1350399174994879E-3</v>
      </c>
      <c r="AB263" s="23">
        <f t="shared" si="41"/>
        <v>512.29040994014144</v>
      </c>
      <c r="AC263" s="23">
        <f t="shared" si="42"/>
        <v>36.871229820424674</v>
      </c>
      <c r="AD263" s="17">
        <f t="shared" si="43"/>
        <v>-374.39551127952086</v>
      </c>
      <c r="AE263" s="10">
        <f t="shared" si="44"/>
        <v>0.14459305811929415</v>
      </c>
      <c r="AF263" s="6">
        <f t="shared" si="45"/>
        <v>-5.2061171617617671E-6</v>
      </c>
      <c r="AJ263" s="2"/>
    </row>
    <row r="264" spans="22:36" x14ac:dyDescent="0.25">
      <c r="V264" s="10">
        <f t="shared" si="35"/>
        <v>6.3999999999999752E-3</v>
      </c>
      <c r="W264" s="17">
        <f t="shared" si="36"/>
        <v>500</v>
      </c>
      <c r="X264" s="10">
        <f t="shared" si="37"/>
        <v>537.01582287854399</v>
      </c>
      <c r="Y264" s="2">
        <f t="shared" si="38"/>
        <v>-1.3327659934110146E-3</v>
      </c>
      <c r="Z264" s="2">
        <f t="shared" si="39"/>
        <v>3.734468013177946E-3</v>
      </c>
      <c r="AA264">
        <f t="shared" si="40"/>
        <v>5.1551773289406624E-3</v>
      </c>
      <c r="AB264" s="23">
        <f t="shared" si="41"/>
        <v>512.33860762618133</v>
      </c>
      <c r="AC264" s="23">
        <f t="shared" si="42"/>
        <v>37.015822878543986</v>
      </c>
      <c r="AD264" s="17">
        <f t="shared" si="43"/>
        <v>-374.28961132375434</v>
      </c>
      <c r="AE264" s="10">
        <f t="shared" si="44"/>
        <v>0.14459305811929415</v>
      </c>
      <c r="AF264" s="6">
        <f t="shared" si="45"/>
        <v>-5.2061171617617671E-6</v>
      </c>
      <c r="AJ264" s="2"/>
    </row>
    <row r="265" spans="22:36" x14ac:dyDescent="0.25">
      <c r="V265" s="10">
        <f t="shared" si="35"/>
        <v>6.424999999999975E-3</v>
      </c>
      <c r="W265" s="17">
        <f t="shared" si="36"/>
        <v>500</v>
      </c>
      <c r="X265" s="10">
        <f t="shared" si="37"/>
        <v>537.1604159366633</v>
      </c>
      <c r="Y265" s="2">
        <f t="shared" si="38"/>
        <v>-1.3379721105727764E-3</v>
      </c>
      <c r="Z265" s="2">
        <f t="shared" si="39"/>
        <v>3.7490557788544222E-3</v>
      </c>
      <c r="AA265">
        <f t="shared" si="40"/>
        <v>5.1753147403818369E-3</v>
      </c>
      <c r="AB265" s="23">
        <f t="shared" si="41"/>
        <v>512.3868053122211</v>
      </c>
      <c r="AC265" s="23">
        <f t="shared" si="42"/>
        <v>37.160415936663298</v>
      </c>
      <c r="AD265" s="17">
        <f t="shared" si="43"/>
        <v>-374.18371136798777</v>
      </c>
      <c r="AE265" s="10">
        <f t="shared" si="44"/>
        <v>0.14459305811929415</v>
      </c>
      <c r="AF265" s="6">
        <f t="shared" si="45"/>
        <v>-5.2061171617617671E-6</v>
      </c>
      <c r="AJ265" s="2"/>
    </row>
    <row r="266" spans="22:36" x14ac:dyDescent="0.25">
      <c r="V266" s="10">
        <f t="shared" ref="V266:V329" si="46">+V265+$M$4</f>
        <v>6.4499999999999749E-3</v>
      </c>
      <c r="W266" s="17">
        <f t="shared" ref="W266:W329" si="47">+W265+$M$5</f>
        <v>500</v>
      </c>
      <c r="X266" s="10">
        <f t="shared" ref="X266:X329" si="48">X265+AE265</f>
        <v>537.30500899478261</v>
      </c>
      <c r="Y266" s="2">
        <f t="shared" ref="Y266:Y329" si="49">Y265+AF265</f>
        <v>-1.3431782277345383E-3</v>
      </c>
      <c r="Z266" s="2">
        <f t="shared" ref="Z266:Z329" si="50">V266+2*Y266</f>
        <v>3.7636435445308983E-3</v>
      </c>
      <c r="AA266">
        <f t="shared" ref="AA266:AA329" si="51">0.666666666666667*(V266-Y266)</f>
        <v>5.1954521518230113E-3</v>
      </c>
      <c r="AB266" s="23">
        <f t="shared" ref="AB266:AB329" si="52">1/3*(X266+2*W266)</f>
        <v>512.43500299826087</v>
      </c>
      <c r="AC266" s="23">
        <f t="shared" ref="AC266:AC329" si="53">X266-W266</f>
        <v>37.305008994782611</v>
      </c>
      <c r="AD266" s="17">
        <f t="shared" ref="AD266:AD329" si="54">AC266-$B$5*AB266</f>
        <v>-374.07781141222119</v>
      </c>
      <c r="AE266" s="10">
        <f t="shared" ref="AE266:AE329" si="55">IF(AD266&lt;0,$L$17*$M$4+$M$17*$M$5,$O$17*$M$4+$P$17*$M$5)</f>
        <v>0.14459305811929415</v>
      </c>
      <c r="AF266" s="6">
        <f t="shared" ref="AF266:AF329" si="56">IF(AD266&lt;0,$L$18*$M$4+$M$18*$M$5,$O$18*$M$4+$P$18*$M$5)</f>
        <v>-5.2061171617617671E-6</v>
      </c>
      <c r="AJ266" s="2"/>
    </row>
    <row r="267" spans="22:36" x14ac:dyDescent="0.25">
      <c r="V267" s="10">
        <f t="shared" si="46"/>
        <v>6.4749999999999747E-3</v>
      </c>
      <c r="W267" s="17">
        <f t="shared" si="47"/>
        <v>500</v>
      </c>
      <c r="X267" s="10">
        <f t="shared" si="48"/>
        <v>537.44960205290192</v>
      </c>
      <c r="Y267" s="2">
        <f t="shared" si="49"/>
        <v>-1.3483843448963001E-3</v>
      </c>
      <c r="Z267" s="2">
        <f t="shared" si="50"/>
        <v>3.7782313102073745E-3</v>
      </c>
      <c r="AA267">
        <f t="shared" si="51"/>
        <v>5.2155895632641849E-3</v>
      </c>
      <c r="AB267" s="23">
        <f t="shared" si="52"/>
        <v>512.48320068430053</v>
      </c>
      <c r="AC267" s="23">
        <f t="shared" si="53"/>
        <v>37.449602052901923</v>
      </c>
      <c r="AD267" s="17">
        <f t="shared" si="54"/>
        <v>-373.97191145645451</v>
      </c>
      <c r="AE267" s="10">
        <f t="shared" si="55"/>
        <v>0.14459305811929415</v>
      </c>
      <c r="AF267" s="6">
        <f t="shared" si="56"/>
        <v>-5.2061171617617671E-6</v>
      </c>
      <c r="AJ267" s="2"/>
    </row>
    <row r="268" spans="22:36" x14ac:dyDescent="0.25">
      <c r="V268" s="10">
        <f t="shared" si="46"/>
        <v>6.4999999999999745E-3</v>
      </c>
      <c r="W268" s="17">
        <f t="shared" si="47"/>
        <v>500</v>
      </c>
      <c r="X268" s="10">
        <f t="shared" si="48"/>
        <v>537.59419511102124</v>
      </c>
      <c r="Y268" s="2">
        <f t="shared" si="49"/>
        <v>-1.353590462058062E-3</v>
      </c>
      <c r="Z268" s="2">
        <f t="shared" si="50"/>
        <v>3.7928190758838506E-3</v>
      </c>
      <c r="AA268">
        <f t="shared" si="51"/>
        <v>5.2357269747053603E-3</v>
      </c>
      <c r="AB268" s="23">
        <f t="shared" si="52"/>
        <v>512.53139837034041</v>
      </c>
      <c r="AC268" s="23">
        <f t="shared" si="53"/>
        <v>37.594195111021236</v>
      </c>
      <c r="AD268" s="17">
        <f t="shared" si="54"/>
        <v>-373.86601150068805</v>
      </c>
      <c r="AE268" s="10">
        <f t="shared" si="55"/>
        <v>0.14459305811929415</v>
      </c>
      <c r="AF268" s="6">
        <f t="shared" si="56"/>
        <v>-5.2061171617617671E-6</v>
      </c>
      <c r="AJ268" s="2"/>
    </row>
    <row r="269" spans="22:36" x14ac:dyDescent="0.25">
      <c r="V269" s="10">
        <f t="shared" si="46"/>
        <v>6.5249999999999744E-3</v>
      </c>
      <c r="W269" s="17">
        <f t="shared" si="47"/>
        <v>500</v>
      </c>
      <c r="X269" s="10">
        <f t="shared" si="48"/>
        <v>537.73878816914055</v>
      </c>
      <c r="Y269" s="2">
        <f t="shared" si="49"/>
        <v>-1.3587965792198238E-3</v>
      </c>
      <c r="Z269" s="2">
        <f t="shared" si="50"/>
        <v>3.8074068415603268E-3</v>
      </c>
      <c r="AA269">
        <f t="shared" si="51"/>
        <v>5.2558643861465347E-3</v>
      </c>
      <c r="AB269" s="23">
        <f t="shared" si="52"/>
        <v>512.57959605638018</v>
      </c>
      <c r="AC269" s="23">
        <f t="shared" si="53"/>
        <v>37.738788169140548</v>
      </c>
      <c r="AD269" s="17">
        <f t="shared" si="54"/>
        <v>-373.76011154492141</v>
      </c>
      <c r="AE269" s="10">
        <f t="shared" si="55"/>
        <v>0.14459305811929415</v>
      </c>
      <c r="AF269" s="6">
        <f t="shared" si="56"/>
        <v>-5.2061171617617671E-6</v>
      </c>
      <c r="AJ269" s="2"/>
    </row>
    <row r="270" spans="22:36" x14ac:dyDescent="0.25">
      <c r="V270" s="10">
        <f t="shared" si="46"/>
        <v>6.5499999999999742E-3</v>
      </c>
      <c r="W270" s="17">
        <f t="shared" si="47"/>
        <v>500</v>
      </c>
      <c r="X270" s="10">
        <f t="shared" si="48"/>
        <v>537.88338122725986</v>
      </c>
      <c r="Y270" s="2">
        <f t="shared" si="49"/>
        <v>-1.3640026963815857E-3</v>
      </c>
      <c r="Z270" s="2">
        <f t="shared" si="50"/>
        <v>3.8219946072368029E-3</v>
      </c>
      <c r="AA270">
        <f t="shared" si="51"/>
        <v>5.2760017975877092E-3</v>
      </c>
      <c r="AB270" s="23">
        <f t="shared" si="52"/>
        <v>512.62779374241995</v>
      </c>
      <c r="AC270" s="23">
        <f t="shared" si="53"/>
        <v>37.883381227259861</v>
      </c>
      <c r="AD270" s="17">
        <f t="shared" si="54"/>
        <v>-373.65421158915484</v>
      </c>
      <c r="AE270" s="10">
        <f t="shared" si="55"/>
        <v>0.14459305811929415</v>
      </c>
      <c r="AF270" s="6">
        <f t="shared" si="56"/>
        <v>-5.2061171617617671E-6</v>
      </c>
      <c r="AJ270" s="2"/>
    </row>
    <row r="271" spans="22:36" x14ac:dyDescent="0.25">
      <c r="V271" s="10">
        <f t="shared" si="46"/>
        <v>6.5749999999999741E-3</v>
      </c>
      <c r="W271" s="17">
        <f t="shared" si="47"/>
        <v>500</v>
      </c>
      <c r="X271" s="10">
        <f t="shared" si="48"/>
        <v>538.02797428537917</v>
      </c>
      <c r="Y271" s="2">
        <f t="shared" si="49"/>
        <v>-1.3692088135433475E-3</v>
      </c>
      <c r="Z271" s="2">
        <f t="shared" si="50"/>
        <v>3.8365823729132791E-3</v>
      </c>
      <c r="AA271">
        <f t="shared" si="51"/>
        <v>5.2961392090288828E-3</v>
      </c>
      <c r="AB271" s="23">
        <f t="shared" si="52"/>
        <v>512.67599142845961</v>
      </c>
      <c r="AC271" s="23">
        <f t="shared" si="53"/>
        <v>38.027974285379173</v>
      </c>
      <c r="AD271" s="17">
        <f t="shared" si="54"/>
        <v>-373.54831163338815</v>
      </c>
      <c r="AE271" s="10">
        <f t="shared" si="55"/>
        <v>0.14459305811929415</v>
      </c>
      <c r="AF271" s="6">
        <f t="shared" si="56"/>
        <v>-5.2061171617617671E-6</v>
      </c>
      <c r="AJ271" s="2"/>
    </row>
    <row r="272" spans="22:36" x14ac:dyDescent="0.25">
      <c r="V272" s="10">
        <f t="shared" si="46"/>
        <v>6.5999999999999739E-3</v>
      </c>
      <c r="W272" s="17">
        <f t="shared" si="47"/>
        <v>500</v>
      </c>
      <c r="X272" s="10">
        <f t="shared" si="48"/>
        <v>538.17256734349849</v>
      </c>
      <c r="Y272" s="2">
        <f t="shared" si="49"/>
        <v>-1.3744149307051094E-3</v>
      </c>
      <c r="Z272" s="2">
        <f t="shared" si="50"/>
        <v>3.8511701385897552E-3</v>
      </c>
      <c r="AA272">
        <f t="shared" si="51"/>
        <v>5.3162766204700581E-3</v>
      </c>
      <c r="AB272" s="23">
        <f t="shared" si="52"/>
        <v>512.7241891144995</v>
      </c>
      <c r="AC272" s="23">
        <f t="shared" si="53"/>
        <v>38.172567343498486</v>
      </c>
      <c r="AD272" s="17">
        <f t="shared" si="54"/>
        <v>-373.44241167762169</v>
      </c>
      <c r="AE272" s="10">
        <f t="shared" si="55"/>
        <v>0.14459305811929415</v>
      </c>
      <c r="AF272" s="6">
        <f t="shared" si="56"/>
        <v>-5.2061171617617671E-6</v>
      </c>
      <c r="AJ272" s="2"/>
    </row>
    <row r="273" spans="22:36" x14ac:dyDescent="0.25">
      <c r="V273" s="10">
        <f t="shared" si="46"/>
        <v>6.6249999999999738E-3</v>
      </c>
      <c r="W273" s="17">
        <f t="shared" si="47"/>
        <v>500</v>
      </c>
      <c r="X273" s="10">
        <f t="shared" si="48"/>
        <v>538.3171604016178</v>
      </c>
      <c r="Y273" s="2">
        <f t="shared" si="49"/>
        <v>-1.3796210478668712E-3</v>
      </c>
      <c r="Z273" s="2">
        <f t="shared" si="50"/>
        <v>3.8657579042662314E-3</v>
      </c>
      <c r="AA273">
        <f t="shared" si="51"/>
        <v>5.3364140319112326E-3</v>
      </c>
      <c r="AB273" s="23">
        <f t="shared" si="52"/>
        <v>512.77238680053927</v>
      </c>
      <c r="AC273" s="23">
        <f t="shared" si="53"/>
        <v>38.317160401617798</v>
      </c>
      <c r="AD273" s="17">
        <f t="shared" si="54"/>
        <v>-373.33651172185512</v>
      </c>
      <c r="AE273" s="10">
        <f t="shared" si="55"/>
        <v>0.14459305811929415</v>
      </c>
      <c r="AF273" s="6">
        <f t="shared" si="56"/>
        <v>-5.2061171617617671E-6</v>
      </c>
      <c r="AJ273" s="2"/>
    </row>
    <row r="274" spans="22:36" x14ac:dyDescent="0.25">
      <c r="V274" s="10">
        <f t="shared" si="46"/>
        <v>6.6499999999999736E-3</v>
      </c>
      <c r="W274" s="17">
        <f t="shared" si="47"/>
        <v>500</v>
      </c>
      <c r="X274" s="10">
        <f t="shared" si="48"/>
        <v>538.46175345973711</v>
      </c>
      <c r="Y274" s="2">
        <f t="shared" si="49"/>
        <v>-1.3848271650286331E-3</v>
      </c>
      <c r="Z274" s="2">
        <f t="shared" si="50"/>
        <v>3.8803456699427075E-3</v>
      </c>
      <c r="AA274">
        <f t="shared" si="51"/>
        <v>5.3565514433524071E-3</v>
      </c>
      <c r="AB274" s="23">
        <f t="shared" si="52"/>
        <v>512.82058448657904</v>
      </c>
      <c r="AC274" s="23">
        <f t="shared" si="53"/>
        <v>38.46175345973711</v>
      </c>
      <c r="AD274" s="17">
        <f t="shared" si="54"/>
        <v>-373.23061176608854</v>
      </c>
      <c r="AE274" s="10">
        <f t="shared" si="55"/>
        <v>0.14459305811929415</v>
      </c>
      <c r="AF274" s="6">
        <f t="shared" si="56"/>
        <v>-5.2061171617617671E-6</v>
      </c>
      <c r="AJ274" s="2"/>
    </row>
    <row r="275" spans="22:36" x14ac:dyDescent="0.25">
      <c r="V275" s="10">
        <f t="shared" si="46"/>
        <v>6.6749999999999735E-3</v>
      </c>
      <c r="W275" s="17">
        <f t="shared" si="47"/>
        <v>500</v>
      </c>
      <c r="X275" s="10">
        <f t="shared" si="48"/>
        <v>538.60634651785642</v>
      </c>
      <c r="Y275" s="2">
        <f t="shared" si="49"/>
        <v>-1.3900332821903949E-3</v>
      </c>
      <c r="Z275" s="2">
        <f t="shared" si="50"/>
        <v>3.8949334356191837E-3</v>
      </c>
      <c r="AA275">
        <f t="shared" si="51"/>
        <v>5.3766888547935807E-3</v>
      </c>
      <c r="AB275" s="23">
        <f t="shared" si="52"/>
        <v>512.86878217261869</v>
      </c>
      <c r="AC275" s="23">
        <f t="shared" si="53"/>
        <v>38.606346517856423</v>
      </c>
      <c r="AD275" s="17">
        <f t="shared" si="54"/>
        <v>-373.12471181032186</v>
      </c>
      <c r="AE275" s="10">
        <f t="shared" si="55"/>
        <v>0.14459305811929415</v>
      </c>
      <c r="AF275" s="6">
        <f t="shared" si="56"/>
        <v>-5.2061171617617671E-6</v>
      </c>
      <c r="AJ275" s="2"/>
    </row>
    <row r="276" spans="22:36" x14ac:dyDescent="0.25">
      <c r="V276" s="10">
        <f t="shared" si="46"/>
        <v>6.6999999999999733E-3</v>
      </c>
      <c r="W276" s="17">
        <f t="shared" si="47"/>
        <v>500</v>
      </c>
      <c r="X276" s="10">
        <f t="shared" si="48"/>
        <v>538.75093957597574</v>
      </c>
      <c r="Y276" s="2">
        <f t="shared" si="49"/>
        <v>-1.3952393993521568E-3</v>
      </c>
      <c r="Z276" s="2">
        <f t="shared" si="50"/>
        <v>3.9095212012956598E-3</v>
      </c>
      <c r="AA276">
        <f t="shared" si="51"/>
        <v>5.396826266234756E-3</v>
      </c>
      <c r="AB276" s="23">
        <f t="shared" si="52"/>
        <v>512.91697985865858</v>
      </c>
      <c r="AC276" s="23">
        <f t="shared" si="53"/>
        <v>38.750939575975735</v>
      </c>
      <c r="AD276" s="17">
        <f t="shared" si="54"/>
        <v>-373.01881185455534</v>
      </c>
      <c r="AE276" s="10">
        <f t="shared" si="55"/>
        <v>0.14459305811929415</v>
      </c>
      <c r="AF276" s="6">
        <f t="shared" si="56"/>
        <v>-5.2061171617617671E-6</v>
      </c>
      <c r="AJ276" s="2"/>
    </row>
    <row r="277" spans="22:36" x14ac:dyDescent="0.25">
      <c r="V277" s="10">
        <f t="shared" si="46"/>
        <v>6.7249999999999732E-3</v>
      </c>
      <c r="W277" s="17">
        <f t="shared" si="47"/>
        <v>500</v>
      </c>
      <c r="X277" s="10">
        <f t="shared" si="48"/>
        <v>538.89553263409505</v>
      </c>
      <c r="Y277" s="2">
        <f t="shared" si="49"/>
        <v>-1.4004455165139186E-3</v>
      </c>
      <c r="Z277" s="2">
        <f t="shared" si="50"/>
        <v>3.924108966972136E-3</v>
      </c>
      <c r="AA277">
        <f t="shared" si="51"/>
        <v>5.4169636776759305E-3</v>
      </c>
      <c r="AB277" s="23">
        <f t="shared" si="52"/>
        <v>512.96517754469835</v>
      </c>
      <c r="AC277" s="23">
        <f t="shared" si="53"/>
        <v>38.895532634095048</v>
      </c>
      <c r="AD277" s="17">
        <f t="shared" si="54"/>
        <v>-372.91291189878876</v>
      </c>
      <c r="AE277" s="10">
        <f t="shared" si="55"/>
        <v>0.14459305811929415</v>
      </c>
      <c r="AF277" s="6">
        <f t="shared" si="56"/>
        <v>-5.2061171617617671E-6</v>
      </c>
      <c r="AJ277" s="2"/>
    </row>
    <row r="278" spans="22:36" x14ac:dyDescent="0.25">
      <c r="V278" s="10">
        <f t="shared" si="46"/>
        <v>6.749999999999973E-3</v>
      </c>
      <c r="W278" s="17">
        <f t="shared" si="47"/>
        <v>500</v>
      </c>
      <c r="X278" s="10">
        <f t="shared" si="48"/>
        <v>539.04012569221436</v>
      </c>
      <c r="Y278" s="2">
        <f t="shared" si="49"/>
        <v>-1.4056516336756805E-3</v>
      </c>
      <c r="Z278" s="2">
        <f t="shared" si="50"/>
        <v>3.9386967326486121E-3</v>
      </c>
      <c r="AA278">
        <f t="shared" si="51"/>
        <v>5.4371010891171049E-3</v>
      </c>
      <c r="AB278" s="23">
        <f t="shared" si="52"/>
        <v>513.01337523073812</v>
      </c>
      <c r="AC278" s="23">
        <f t="shared" si="53"/>
        <v>39.04012569221436</v>
      </c>
      <c r="AD278" s="17">
        <f t="shared" si="54"/>
        <v>-372.80701194302219</v>
      </c>
      <c r="AE278" s="10">
        <f t="shared" si="55"/>
        <v>0.14459305811929415</v>
      </c>
      <c r="AF278" s="6">
        <f t="shared" si="56"/>
        <v>-5.2061171617617671E-6</v>
      </c>
      <c r="AJ278" s="2"/>
    </row>
    <row r="279" spans="22:36" x14ac:dyDescent="0.25">
      <c r="V279" s="10">
        <f t="shared" si="46"/>
        <v>6.7749999999999729E-3</v>
      </c>
      <c r="W279" s="17">
        <f t="shared" si="47"/>
        <v>500</v>
      </c>
      <c r="X279" s="10">
        <f t="shared" si="48"/>
        <v>539.18471875033367</v>
      </c>
      <c r="Y279" s="2">
        <f t="shared" si="49"/>
        <v>-1.4108577508374423E-3</v>
      </c>
      <c r="Z279" s="2">
        <f t="shared" si="50"/>
        <v>3.9532844983250883E-3</v>
      </c>
      <c r="AA279">
        <f t="shared" si="51"/>
        <v>5.4572385005582785E-3</v>
      </c>
      <c r="AB279" s="23">
        <f t="shared" si="52"/>
        <v>513.06157291677778</v>
      </c>
      <c r="AC279" s="23">
        <f t="shared" si="53"/>
        <v>39.184718750333673</v>
      </c>
      <c r="AD279" s="17">
        <f t="shared" si="54"/>
        <v>-372.7011119872555</v>
      </c>
      <c r="AE279" s="10">
        <f t="shared" si="55"/>
        <v>0.14459305811929415</v>
      </c>
      <c r="AF279" s="6">
        <f t="shared" si="56"/>
        <v>-5.2061171617617671E-6</v>
      </c>
      <c r="AJ279" s="2"/>
    </row>
    <row r="280" spans="22:36" x14ac:dyDescent="0.25">
      <c r="V280" s="10">
        <f t="shared" si="46"/>
        <v>6.7999999999999727E-3</v>
      </c>
      <c r="W280" s="17">
        <f t="shared" si="47"/>
        <v>500</v>
      </c>
      <c r="X280" s="10">
        <f t="shared" si="48"/>
        <v>539.32931180845299</v>
      </c>
      <c r="Y280" s="2">
        <f t="shared" si="49"/>
        <v>-1.4160638679992042E-3</v>
      </c>
      <c r="Z280" s="2">
        <f t="shared" si="50"/>
        <v>3.9678722640015644E-3</v>
      </c>
      <c r="AA280">
        <f t="shared" si="51"/>
        <v>5.4773759119994539E-3</v>
      </c>
      <c r="AB280" s="23">
        <f t="shared" si="52"/>
        <v>513.10977060281766</v>
      </c>
      <c r="AC280" s="23">
        <f t="shared" si="53"/>
        <v>39.329311808452985</v>
      </c>
      <c r="AD280" s="17">
        <f t="shared" si="54"/>
        <v>-372.59521203148898</v>
      </c>
      <c r="AE280" s="10">
        <f t="shared" si="55"/>
        <v>0.14459305811929415</v>
      </c>
      <c r="AF280" s="6">
        <f t="shared" si="56"/>
        <v>-5.2061171617617671E-6</v>
      </c>
      <c r="AJ280" s="2"/>
    </row>
    <row r="281" spans="22:36" x14ac:dyDescent="0.25">
      <c r="V281" s="10">
        <f t="shared" si="46"/>
        <v>6.8249999999999726E-3</v>
      </c>
      <c r="W281" s="17">
        <f t="shared" si="47"/>
        <v>500</v>
      </c>
      <c r="X281" s="10">
        <f t="shared" si="48"/>
        <v>539.4739048665723</v>
      </c>
      <c r="Y281" s="2">
        <f t="shared" si="49"/>
        <v>-1.421269985160966E-3</v>
      </c>
      <c r="Z281" s="2">
        <f t="shared" si="50"/>
        <v>3.9824600296780406E-3</v>
      </c>
      <c r="AA281">
        <f t="shared" si="51"/>
        <v>5.4975133234406283E-3</v>
      </c>
      <c r="AB281" s="23">
        <f t="shared" si="52"/>
        <v>513.15796828885743</v>
      </c>
      <c r="AC281" s="23">
        <f t="shared" si="53"/>
        <v>39.473904866572298</v>
      </c>
      <c r="AD281" s="17">
        <f t="shared" si="54"/>
        <v>-372.48931207572241</v>
      </c>
      <c r="AE281" s="10">
        <f t="shared" si="55"/>
        <v>0.14459305811929415</v>
      </c>
      <c r="AF281" s="6">
        <f t="shared" si="56"/>
        <v>-5.2061171617617671E-6</v>
      </c>
      <c r="AJ281" s="2"/>
    </row>
    <row r="282" spans="22:36" x14ac:dyDescent="0.25">
      <c r="V282" s="10">
        <f t="shared" si="46"/>
        <v>6.8499999999999724E-3</v>
      </c>
      <c r="W282" s="17">
        <f t="shared" si="47"/>
        <v>500</v>
      </c>
      <c r="X282" s="10">
        <f t="shared" si="48"/>
        <v>539.61849792469161</v>
      </c>
      <c r="Y282" s="2">
        <f t="shared" si="49"/>
        <v>-1.4264761023227279E-3</v>
      </c>
      <c r="Z282" s="2">
        <f t="shared" si="50"/>
        <v>3.9970477953545167E-3</v>
      </c>
      <c r="AA282">
        <f t="shared" si="51"/>
        <v>5.5176507348818028E-3</v>
      </c>
      <c r="AB282" s="23">
        <f t="shared" si="52"/>
        <v>513.2061659748972</v>
      </c>
      <c r="AC282" s="23">
        <f t="shared" si="53"/>
        <v>39.61849792469161</v>
      </c>
      <c r="AD282" s="17">
        <f t="shared" si="54"/>
        <v>-372.38341211995584</v>
      </c>
      <c r="AE282" s="10">
        <f t="shared" si="55"/>
        <v>0.14459305811929415</v>
      </c>
      <c r="AF282" s="6">
        <f t="shared" si="56"/>
        <v>-5.2061171617617671E-6</v>
      </c>
      <c r="AJ282" s="2"/>
    </row>
    <row r="283" spans="22:36" x14ac:dyDescent="0.25">
      <c r="V283" s="10">
        <f t="shared" si="46"/>
        <v>6.8749999999999723E-3</v>
      </c>
      <c r="W283" s="17">
        <f t="shared" si="47"/>
        <v>500</v>
      </c>
      <c r="X283" s="10">
        <f t="shared" si="48"/>
        <v>539.76309098281092</v>
      </c>
      <c r="Y283" s="2">
        <f t="shared" si="49"/>
        <v>-1.4316822194844897E-3</v>
      </c>
      <c r="Z283" s="2">
        <f t="shared" si="50"/>
        <v>4.0116355610309929E-3</v>
      </c>
      <c r="AA283">
        <f t="shared" si="51"/>
        <v>5.5377881463229764E-3</v>
      </c>
      <c r="AB283" s="23">
        <f t="shared" si="52"/>
        <v>513.25436366093686</v>
      </c>
      <c r="AC283" s="23">
        <f t="shared" si="53"/>
        <v>39.763090982810922</v>
      </c>
      <c r="AD283" s="17">
        <f t="shared" si="54"/>
        <v>-372.27751216418915</v>
      </c>
      <c r="AE283" s="10">
        <f t="shared" si="55"/>
        <v>0.14459305811929415</v>
      </c>
      <c r="AF283" s="6">
        <f t="shared" si="56"/>
        <v>-5.2061171617617671E-6</v>
      </c>
      <c r="AJ283" s="2"/>
    </row>
    <row r="284" spans="22:36" x14ac:dyDescent="0.25">
      <c r="V284" s="10">
        <f t="shared" si="46"/>
        <v>6.8999999999999721E-3</v>
      </c>
      <c r="W284" s="17">
        <f t="shared" si="47"/>
        <v>500</v>
      </c>
      <c r="X284" s="10">
        <f t="shared" si="48"/>
        <v>539.90768404093023</v>
      </c>
      <c r="Y284" s="2">
        <f t="shared" si="49"/>
        <v>-1.4368883366462516E-3</v>
      </c>
      <c r="Z284" s="2">
        <f t="shared" si="50"/>
        <v>4.026223326707469E-3</v>
      </c>
      <c r="AA284">
        <f t="shared" si="51"/>
        <v>5.5579255577641517E-3</v>
      </c>
      <c r="AB284" s="23">
        <f t="shared" si="52"/>
        <v>513.30256134697674</v>
      </c>
      <c r="AC284" s="23">
        <f t="shared" si="53"/>
        <v>39.907684040930235</v>
      </c>
      <c r="AD284" s="17">
        <f t="shared" si="54"/>
        <v>-372.17161220842269</v>
      </c>
      <c r="AE284" s="10">
        <f t="shared" si="55"/>
        <v>0.14459305811929415</v>
      </c>
      <c r="AF284" s="6">
        <f t="shared" si="56"/>
        <v>-5.2061171617617671E-6</v>
      </c>
      <c r="AJ284" s="2"/>
    </row>
    <row r="285" spans="22:36" x14ac:dyDescent="0.25">
      <c r="V285" s="10">
        <f t="shared" si="46"/>
        <v>6.924999999999972E-3</v>
      </c>
      <c r="W285" s="17">
        <f t="shared" si="47"/>
        <v>500</v>
      </c>
      <c r="X285" s="10">
        <f t="shared" si="48"/>
        <v>540.05227709904955</v>
      </c>
      <c r="Y285" s="2">
        <f t="shared" si="49"/>
        <v>-1.4420944538080134E-3</v>
      </c>
      <c r="Z285" s="2">
        <f t="shared" si="50"/>
        <v>4.0408110923839452E-3</v>
      </c>
      <c r="AA285">
        <f t="shared" si="51"/>
        <v>5.5780629692053271E-3</v>
      </c>
      <c r="AB285" s="23">
        <f t="shared" si="52"/>
        <v>513.35075903301652</v>
      </c>
      <c r="AC285" s="23">
        <f t="shared" si="53"/>
        <v>40.052277099049547</v>
      </c>
      <c r="AD285" s="17">
        <f t="shared" si="54"/>
        <v>-372.06571225265611</v>
      </c>
      <c r="AE285" s="10">
        <f t="shared" si="55"/>
        <v>0.14459305811929415</v>
      </c>
      <c r="AF285" s="6">
        <f t="shared" si="56"/>
        <v>-5.2061171617617671E-6</v>
      </c>
      <c r="AJ285" s="2"/>
    </row>
    <row r="286" spans="22:36" x14ac:dyDescent="0.25">
      <c r="V286" s="10">
        <f t="shared" si="46"/>
        <v>6.9499999999999718E-3</v>
      </c>
      <c r="W286" s="17">
        <f t="shared" si="47"/>
        <v>500</v>
      </c>
      <c r="X286" s="10">
        <f t="shared" si="48"/>
        <v>540.19687015716886</v>
      </c>
      <c r="Y286" s="2">
        <f t="shared" si="49"/>
        <v>-1.4473005709697753E-3</v>
      </c>
      <c r="Z286" s="2">
        <f t="shared" si="50"/>
        <v>4.0553988580604213E-3</v>
      </c>
      <c r="AA286">
        <f t="shared" si="51"/>
        <v>5.5982003806465007E-3</v>
      </c>
      <c r="AB286" s="23">
        <f t="shared" si="52"/>
        <v>513.39895671905629</v>
      </c>
      <c r="AC286" s="23">
        <f t="shared" si="53"/>
        <v>40.19687015716886</v>
      </c>
      <c r="AD286" s="17">
        <f t="shared" si="54"/>
        <v>-371.95981229688948</v>
      </c>
      <c r="AE286" s="10">
        <f t="shared" si="55"/>
        <v>0.14459305811929415</v>
      </c>
      <c r="AF286" s="6">
        <f t="shared" si="56"/>
        <v>-5.2061171617617671E-6</v>
      </c>
      <c r="AJ286" s="2"/>
    </row>
    <row r="287" spans="22:36" x14ac:dyDescent="0.25">
      <c r="V287" s="10">
        <f t="shared" si="46"/>
        <v>6.9749999999999717E-3</v>
      </c>
      <c r="W287" s="17">
        <f t="shared" si="47"/>
        <v>500</v>
      </c>
      <c r="X287" s="10">
        <f t="shared" si="48"/>
        <v>540.34146321528817</v>
      </c>
      <c r="Y287" s="2">
        <f t="shared" si="49"/>
        <v>-1.4525066881315371E-3</v>
      </c>
      <c r="Z287" s="2">
        <f t="shared" si="50"/>
        <v>4.0699866237368975E-3</v>
      </c>
      <c r="AA287">
        <f t="shared" si="51"/>
        <v>5.6183377920876743E-3</v>
      </c>
      <c r="AB287" s="23">
        <f t="shared" si="52"/>
        <v>513.44715440509594</v>
      </c>
      <c r="AC287" s="23">
        <f t="shared" si="53"/>
        <v>40.341463215288172</v>
      </c>
      <c r="AD287" s="17">
        <f t="shared" si="54"/>
        <v>-371.85391234112285</v>
      </c>
      <c r="AE287" s="10">
        <f t="shared" si="55"/>
        <v>0.14459305811929415</v>
      </c>
      <c r="AF287" s="6">
        <f t="shared" si="56"/>
        <v>-5.2061171617617671E-6</v>
      </c>
      <c r="AJ287" s="2"/>
    </row>
    <row r="288" spans="22:36" x14ac:dyDescent="0.25">
      <c r="V288" s="10">
        <f t="shared" si="46"/>
        <v>6.9999999999999715E-3</v>
      </c>
      <c r="W288" s="17">
        <f t="shared" si="47"/>
        <v>500</v>
      </c>
      <c r="X288" s="10">
        <f t="shared" si="48"/>
        <v>540.48605627340748</v>
      </c>
      <c r="Y288" s="2">
        <f t="shared" si="49"/>
        <v>-1.457712805293299E-3</v>
      </c>
      <c r="Z288" s="2">
        <f t="shared" si="50"/>
        <v>4.0845743894133736E-3</v>
      </c>
      <c r="AA288">
        <f t="shared" si="51"/>
        <v>5.6384752035288496E-3</v>
      </c>
      <c r="AB288" s="23">
        <f t="shared" si="52"/>
        <v>513.49535209113583</v>
      </c>
      <c r="AC288" s="23">
        <f t="shared" si="53"/>
        <v>40.486056273407485</v>
      </c>
      <c r="AD288" s="17">
        <f t="shared" si="54"/>
        <v>-371.74801238535633</v>
      </c>
      <c r="AE288" s="10">
        <f t="shared" si="55"/>
        <v>0.14459305811929415</v>
      </c>
      <c r="AF288" s="6">
        <f t="shared" si="56"/>
        <v>-5.2061171617617671E-6</v>
      </c>
      <c r="AJ288" s="2"/>
    </row>
    <row r="289" spans="22:36" x14ac:dyDescent="0.25">
      <c r="V289" s="10">
        <f t="shared" si="46"/>
        <v>7.0249999999999714E-3</v>
      </c>
      <c r="W289" s="17">
        <f t="shared" si="47"/>
        <v>500</v>
      </c>
      <c r="X289" s="10">
        <f t="shared" si="48"/>
        <v>540.6306493315268</v>
      </c>
      <c r="Y289" s="2">
        <f t="shared" si="49"/>
        <v>-1.4629189224550608E-3</v>
      </c>
      <c r="Z289" s="2">
        <f t="shared" si="50"/>
        <v>4.0991621550898498E-3</v>
      </c>
      <c r="AA289">
        <f t="shared" si="51"/>
        <v>5.6586126149700249E-3</v>
      </c>
      <c r="AB289" s="23">
        <f t="shared" si="52"/>
        <v>513.5435497771756</v>
      </c>
      <c r="AC289" s="23">
        <f t="shared" si="53"/>
        <v>40.630649331526797</v>
      </c>
      <c r="AD289" s="17">
        <f t="shared" si="54"/>
        <v>-371.64211242958976</v>
      </c>
      <c r="AE289" s="10">
        <f t="shared" si="55"/>
        <v>0.14459305811929415</v>
      </c>
      <c r="AF289" s="6">
        <f t="shared" si="56"/>
        <v>-5.2061171617617671E-6</v>
      </c>
      <c r="AJ289" s="2"/>
    </row>
    <row r="290" spans="22:36" x14ac:dyDescent="0.25">
      <c r="V290" s="10">
        <f t="shared" si="46"/>
        <v>7.0499999999999712E-3</v>
      </c>
      <c r="W290" s="17">
        <f t="shared" si="47"/>
        <v>500</v>
      </c>
      <c r="X290" s="10">
        <f t="shared" si="48"/>
        <v>540.77524238964611</v>
      </c>
      <c r="Y290" s="2">
        <f t="shared" si="49"/>
        <v>-1.4681250396168227E-3</v>
      </c>
      <c r="Z290" s="2">
        <f t="shared" si="50"/>
        <v>4.1137499207663259E-3</v>
      </c>
      <c r="AA290">
        <f t="shared" si="51"/>
        <v>5.6787500264111985E-3</v>
      </c>
      <c r="AB290" s="23">
        <f t="shared" si="52"/>
        <v>513.59174746321537</v>
      </c>
      <c r="AC290" s="23">
        <f t="shared" si="53"/>
        <v>40.77524238964611</v>
      </c>
      <c r="AD290" s="17">
        <f t="shared" si="54"/>
        <v>-371.53621247382318</v>
      </c>
      <c r="AE290" s="10">
        <f t="shared" si="55"/>
        <v>0.14459305811929415</v>
      </c>
      <c r="AF290" s="6">
        <f t="shared" si="56"/>
        <v>-5.2061171617617671E-6</v>
      </c>
      <c r="AJ290" s="2"/>
    </row>
    <row r="291" spans="22:36" x14ac:dyDescent="0.25">
      <c r="V291" s="10">
        <f t="shared" si="46"/>
        <v>7.0749999999999711E-3</v>
      </c>
      <c r="W291" s="17">
        <f t="shared" si="47"/>
        <v>500</v>
      </c>
      <c r="X291" s="10">
        <f t="shared" si="48"/>
        <v>540.91983544776542</v>
      </c>
      <c r="Y291" s="2">
        <f t="shared" si="49"/>
        <v>-1.4733311567785845E-3</v>
      </c>
      <c r="Z291" s="2">
        <f t="shared" si="50"/>
        <v>4.1283376864428021E-3</v>
      </c>
      <c r="AA291">
        <f t="shared" si="51"/>
        <v>5.6988874378523721E-3</v>
      </c>
      <c r="AB291" s="23">
        <f t="shared" si="52"/>
        <v>513.63994514925503</v>
      </c>
      <c r="AC291" s="23">
        <f t="shared" si="53"/>
        <v>40.919835447765422</v>
      </c>
      <c r="AD291" s="17">
        <f t="shared" si="54"/>
        <v>-371.4303125180565</v>
      </c>
      <c r="AE291" s="10">
        <f t="shared" si="55"/>
        <v>0.14459305811929415</v>
      </c>
      <c r="AF291" s="6">
        <f t="shared" si="56"/>
        <v>-5.2061171617617671E-6</v>
      </c>
      <c r="AJ291" s="2"/>
    </row>
    <row r="292" spans="22:36" x14ac:dyDescent="0.25">
      <c r="V292" s="10">
        <f t="shared" si="46"/>
        <v>7.0999999999999709E-3</v>
      </c>
      <c r="W292" s="17">
        <f t="shared" si="47"/>
        <v>500</v>
      </c>
      <c r="X292" s="10">
        <f t="shared" si="48"/>
        <v>541.06442850588473</v>
      </c>
      <c r="Y292" s="2">
        <f t="shared" si="49"/>
        <v>-1.4785372739403464E-3</v>
      </c>
      <c r="Z292" s="2">
        <f t="shared" si="50"/>
        <v>4.1429254521192782E-3</v>
      </c>
      <c r="AA292">
        <f t="shared" si="51"/>
        <v>5.7190248492935475E-3</v>
      </c>
      <c r="AB292" s="23">
        <f t="shared" si="52"/>
        <v>513.68814283529491</v>
      </c>
      <c r="AC292" s="23">
        <f t="shared" si="53"/>
        <v>41.064428505884734</v>
      </c>
      <c r="AD292" s="17">
        <f t="shared" si="54"/>
        <v>-371.32441256228998</v>
      </c>
      <c r="AE292" s="10">
        <f t="shared" si="55"/>
        <v>0.14459305811929415</v>
      </c>
      <c r="AF292" s="6">
        <f t="shared" si="56"/>
        <v>-5.2061171617617671E-6</v>
      </c>
      <c r="AJ292" s="2"/>
    </row>
    <row r="293" spans="22:36" x14ac:dyDescent="0.25">
      <c r="V293" s="10">
        <f t="shared" si="46"/>
        <v>7.1249999999999708E-3</v>
      </c>
      <c r="W293" s="17">
        <f t="shared" si="47"/>
        <v>500</v>
      </c>
      <c r="X293" s="10">
        <f t="shared" si="48"/>
        <v>541.20902156400405</v>
      </c>
      <c r="Y293" s="2">
        <f t="shared" si="49"/>
        <v>-1.4837433911021082E-3</v>
      </c>
      <c r="Z293" s="2">
        <f t="shared" si="50"/>
        <v>4.1575132177957544E-3</v>
      </c>
      <c r="AA293">
        <f t="shared" si="51"/>
        <v>5.7391622607347228E-3</v>
      </c>
      <c r="AB293" s="23">
        <f t="shared" si="52"/>
        <v>513.73634052133468</v>
      </c>
      <c r="AC293" s="23">
        <f t="shared" si="53"/>
        <v>41.209021564004047</v>
      </c>
      <c r="AD293" s="17">
        <f t="shared" si="54"/>
        <v>-371.2185126065234</v>
      </c>
      <c r="AE293" s="10">
        <f t="shared" si="55"/>
        <v>0.14459305811929415</v>
      </c>
      <c r="AF293" s="6">
        <f t="shared" si="56"/>
        <v>-5.2061171617617671E-6</v>
      </c>
      <c r="AJ293" s="2"/>
    </row>
    <row r="294" spans="22:36" x14ac:dyDescent="0.25">
      <c r="V294" s="10">
        <f t="shared" si="46"/>
        <v>7.1499999999999706E-3</v>
      </c>
      <c r="W294" s="17">
        <f t="shared" si="47"/>
        <v>500</v>
      </c>
      <c r="X294" s="10">
        <f t="shared" si="48"/>
        <v>541.35361462212336</v>
      </c>
      <c r="Y294" s="2">
        <f t="shared" si="49"/>
        <v>-1.4889495082638701E-3</v>
      </c>
      <c r="Z294" s="2">
        <f t="shared" si="50"/>
        <v>4.1721009834722305E-3</v>
      </c>
      <c r="AA294">
        <f t="shared" si="51"/>
        <v>5.7592996721758964E-3</v>
      </c>
      <c r="AB294" s="23">
        <f t="shared" si="52"/>
        <v>513.78453820737445</v>
      </c>
      <c r="AC294" s="23">
        <f t="shared" si="53"/>
        <v>41.353614622123359</v>
      </c>
      <c r="AD294" s="17">
        <f t="shared" si="54"/>
        <v>-371.11261265075683</v>
      </c>
      <c r="AE294" s="10">
        <f t="shared" si="55"/>
        <v>0.14459305811929415</v>
      </c>
      <c r="AF294" s="6">
        <f t="shared" si="56"/>
        <v>-5.2061171617617671E-6</v>
      </c>
      <c r="AJ294" s="2"/>
    </row>
    <row r="295" spans="22:36" x14ac:dyDescent="0.25">
      <c r="V295" s="10">
        <f t="shared" si="46"/>
        <v>7.1749999999999705E-3</v>
      </c>
      <c r="W295" s="17">
        <f t="shared" si="47"/>
        <v>500</v>
      </c>
      <c r="X295" s="10">
        <f t="shared" si="48"/>
        <v>541.49820768024267</v>
      </c>
      <c r="Y295" s="2">
        <f t="shared" si="49"/>
        <v>-1.4941556254256319E-3</v>
      </c>
      <c r="Z295" s="2">
        <f t="shared" si="50"/>
        <v>4.1866887491487067E-3</v>
      </c>
      <c r="AA295">
        <f t="shared" si="51"/>
        <v>5.77943708361707E-3</v>
      </c>
      <c r="AB295" s="23">
        <f t="shared" si="52"/>
        <v>513.83273589341411</v>
      </c>
      <c r="AC295" s="23">
        <f t="shared" si="53"/>
        <v>41.498207680242672</v>
      </c>
      <c r="AD295" s="17">
        <f t="shared" si="54"/>
        <v>-371.00671269499014</v>
      </c>
      <c r="AE295" s="10">
        <f t="shared" si="55"/>
        <v>0.14459305811929415</v>
      </c>
      <c r="AF295" s="6">
        <f t="shared" si="56"/>
        <v>-5.2061171617617671E-6</v>
      </c>
      <c r="AJ295" s="2"/>
    </row>
    <row r="296" spans="22:36" x14ac:dyDescent="0.25">
      <c r="V296" s="10">
        <f t="shared" si="46"/>
        <v>7.1999999999999703E-3</v>
      </c>
      <c r="W296" s="17">
        <f t="shared" si="47"/>
        <v>500</v>
      </c>
      <c r="X296" s="10">
        <f t="shared" si="48"/>
        <v>541.64280073836198</v>
      </c>
      <c r="Y296" s="2">
        <f t="shared" si="49"/>
        <v>-1.4993617425873938E-3</v>
      </c>
      <c r="Z296" s="2">
        <f t="shared" si="50"/>
        <v>4.2012765148251828E-3</v>
      </c>
      <c r="AA296">
        <f t="shared" si="51"/>
        <v>5.7995744950582453E-3</v>
      </c>
      <c r="AB296" s="23">
        <f t="shared" si="52"/>
        <v>513.88093357945399</v>
      </c>
      <c r="AC296" s="23">
        <f t="shared" si="53"/>
        <v>41.642800738361984</v>
      </c>
      <c r="AD296" s="17">
        <f t="shared" si="54"/>
        <v>-370.90081273922368</v>
      </c>
      <c r="AE296" s="10">
        <f t="shared" si="55"/>
        <v>0.14459305811929415</v>
      </c>
      <c r="AF296" s="6">
        <f t="shared" si="56"/>
        <v>-5.2061171617617671E-6</v>
      </c>
      <c r="AJ296" s="2"/>
    </row>
    <row r="297" spans="22:36" x14ac:dyDescent="0.25">
      <c r="V297" s="10">
        <f t="shared" si="46"/>
        <v>7.2249999999999702E-3</v>
      </c>
      <c r="W297" s="17">
        <f t="shared" si="47"/>
        <v>500</v>
      </c>
      <c r="X297" s="10">
        <f t="shared" si="48"/>
        <v>541.7873937964813</v>
      </c>
      <c r="Y297" s="2">
        <f t="shared" si="49"/>
        <v>-1.5045678597491556E-3</v>
      </c>
      <c r="Z297" s="2">
        <f t="shared" si="50"/>
        <v>4.2158642805016589E-3</v>
      </c>
      <c r="AA297">
        <f t="shared" si="51"/>
        <v>5.8197119064994206E-3</v>
      </c>
      <c r="AB297" s="23">
        <f t="shared" si="52"/>
        <v>513.92913126549377</v>
      </c>
      <c r="AC297" s="23">
        <f t="shared" si="53"/>
        <v>41.787393796481297</v>
      </c>
      <c r="AD297" s="17">
        <f t="shared" si="54"/>
        <v>-370.79491278345705</v>
      </c>
      <c r="AE297" s="10">
        <f t="shared" si="55"/>
        <v>0.14459305811929415</v>
      </c>
      <c r="AF297" s="6">
        <f t="shared" si="56"/>
        <v>-5.2061171617617671E-6</v>
      </c>
      <c r="AJ297" s="2"/>
    </row>
    <row r="298" spans="22:36" x14ac:dyDescent="0.25">
      <c r="V298" s="10">
        <f t="shared" si="46"/>
        <v>7.24999999999997E-3</v>
      </c>
      <c r="W298" s="17">
        <f t="shared" si="47"/>
        <v>500</v>
      </c>
      <c r="X298" s="10">
        <f t="shared" si="48"/>
        <v>541.93198685460061</v>
      </c>
      <c r="Y298" s="2">
        <f t="shared" si="49"/>
        <v>-1.5097739769109175E-3</v>
      </c>
      <c r="Z298" s="2">
        <f t="shared" si="50"/>
        <v>4.2304520461781351E-3</v>
      </c>
      <c r="AA298">
        <f t="shared" si="51"/>
        <v>5.8398493179405942E-3</v>
      </c>
      <c r="AB298" s="23">
        <f t="shared" si="52"/>
        <v>513.97732895153354</v>
      </c>
      <c r="AC298" s="23">
        <f t="shared" si="53"/>
        <v>41.931986854600609</v>
      </c>
      <c r="AD298" s="17">
        <f t="shared" si="54"/>
        <v>-370.68901282769048</v>
      </c>
      <c r="AE298" s="10">
        <f t="shared" si="55"/>
        <v>0.14459305811929415</v>
      </c>
      <c r="AF298" s="6">
        <f t="shared" si="56"/>
        <v>-5.2061171617617671E-6</v>
      </c>
      <c r="AJ298" s="2"/>
    </row>
    <row r="299" spans="22:36" x14ac:dyDescent="0.25">
      <c r="V299" s="10">
        <f t="shared" si="46"/>
        <v>7.2749999999999699E-3</v>
      </c>
      <c r="W299" s="17">
        <f t="shared" si="47"/>
        <v>500</v>
      </c>
      <c r="X299" s="10">
        <f t="shared" si="48"/>
        <v>542.07657991271992</v>
      </c>
      <c r="Y299" s="2">
        <f t="shared" si="49"/>
        <v>-1.5149800940726793E-3</v>
      </c>
      <c r="Z299" s="2">
        <f t="shared" si="50"/>
        <v>4.2450398118546112E-3</v>
      </c>
      <c r="AA299">
        <f t="shared" si="51"/>
        <v>5.8599867293817678E-3</v>
      </c>
      <c r="AB299" s="23">
        <f t="shared" si="52"/>
        <v>514.02552663757319</v>
      </c>
      <c r="AC299" s="23">
        <f t="shared" si="53"/>
        <v>42.076579912719922</v>
      </c>
      <c r="AD299" s="17">
        <f t="shared" si="54"/>
        <v>-370.58311287192384</v>
      </c>
      <c r="AE299" s="10">
        <f t="shared" si="55"/>
        <v>0.14459305811929415</v>
      </c>
      <c r="AF299" s="6">
        <f t="shared" si="56"/>
        <v>-5.2061171617617671E-6</v>
      </c>
      <c r="AJ299" s="2"/>
    </row>
    <row r="300" spans="22:36" x14ac:dyDescent="0.25">
      <c r="V300" s="10">
        <f t="shared" si="46"/>
        <v>7.2999999999999697E-3</v>
      </c>
      <c r="W300" s="17">
        <f t="shared" si="47"/>
        <v>500</v>
      </c>
      <c r="X300" s="10">
        <f t="shared" si="48"/>
        <v>542.22117297083923</v>
      </c>
      <c r="Y300" s="2">
        <f t="shared" si="49"/>
        <v>-1.5201862112344412E-3</v>
      </c>
      <c r="Z300" s="2">
        <f t="shared" si="50"/>
        <v>4.2596275775310874E-3</v>
      </c>
      <c r="AA300">
        <f t="shared" si="51"/>
        <v>5.8801241408229432E-3</v>
      </c>
      <c r="AB300" s="23">
        <f t="shared" si="52"/>
        <v>514.07372432361308</v>
      </c>
      <c r="AC300" s="23">
        <f t="shared" si="53"/>
        <v>42.221172970839234</v>
      </c>
      <c r="AD300" s="17">
        <f t="shared" si="54"/>
        <v>-370.47721291615733</v>
      </c>
      <c r="AE300" s="10">
        <f t="shared" si="55"/>
        <v>0.14459305811929415</v>
      </c>
      <c r="AF300" s="6">
        <f t="shared" si="56"/>
        <v>-5.2061171617617671E-6</v>
      </c>
      <c r="AJ300" s="2"/>
    </row>
    <row r="301" spans="22:36" x14ac:dyDescent="0.25">
      <c r="V301" s="10">
        <f t="shared" si="46"/>
        <v>7.3249999999999696E-3</v>
      </c>
      <c r="W301" s="17">
        <f t="shared" si="47"/>
        <v>500</v>
      </c>
      <c r="X301" s="10">
        <f t="shared" si="48"/>
        <v>542.36576602895855</v>
      </c>
      <c r="Y301" s="2">
        <f t="shared" si="49"/>
        <v>-1.525392328396203E-3</v>
      </c>
      <c r="Z301" s="2">
        <f t="shared" si="50"/>
        <v>4.2742153432075635E-3</v>
      </c>
      <c r="AA301">
        <f t="shared" si="51"/>
        <v>5.9002615522641185E-3</v>
      </c>
      <c r="AB301" s="23">
        <f t="shared" si="52"/>
        <v>514.12192200965285</v>
      </c>
      <c r="AC301" s="23">
        <f t="shared" si="53"/>
        <v>42.365766028958546</v>
      </c>
      <c r="AD301" s="17">
        <f t="shared" si="54"/>
        <v>-370.37131296039075</v>
      </c>
      <c r="AE301" s="10">
        <f t="shared" si="55"/>
        <v>0.14459305811929415</v>
      </c>
      <c r="AF301" s="6">
        <f t="shared" si="56"/>
        <v>-5.2061171617617671E-6</v>
      </c>
      <c r="AJ301" s="2"/>
    </row>
    <row r="302" spans="22:36" x14ac:dyDescent="0.25">
      <c r="V302" s="10">
        <f t="shared" si="46"/>
        <v>7.3499999999999694E-3</v>
      </c>
      <c r="W302" s="17">
        <f t="shared" si="47"/>
        <v>500</v>
      </c>
      <c r="X302" s="10">
        <f t="shared" si="48"/>
        <v>542.51035908707786</v>
      </c>
      <c r="Y302" s="2">
        <f t="shared" si="49"/>
        <v>-1.5305984455579649E-3</v>
      </c>
      <c r="Z302" s="2">
        <f t="shared" si="50"/>
        <v>4.2888031088840397E-3</v>
      </c>
      <c r="AA302">
        <f t="shared" si="51"/>
        <v>5.9203989637052921E-3</v>
      </c>
      <c r="AB302" s="23">
        <f t="shared" si="52"/>
        <v>514.17011969569262</v>
      </c>
      <c r="AC302" s="23">
        <f t="shared" si="53"/>
        <v>42.510359087077859</v>
      </c>
      <c r="AD302" s="17">
        <f t="shared" si="54"/>
        <v>-370.26541300462418</v>
      </c>
      <c r="AE302" s="10">
        <f t="shared" si="55"/>
        <v>0.14459305811929415</v>
      </c>
      <c r="AF302" s="6">
        <f t="shared" si="56"/>
        <v>-5.2061171617617671E-6</v>
      </c>
      <c r="AJ302" s="2"/>
    </row>
    <row r="303" spans="22:36" x14ac:dyDescent="0.25">
      <c r="V303" s="10">
        <f t="shared" si="46"/>
        <v>7.3749999999999693E-3</v>
      </c>
      <c r="W303" s="17">
        <f t="shared" si="47"/>
        <v>500</v>
      </c>
      <c r="X303" s="10">
        <f t="shared" si="48"/>
        <v>542.65495214519717</v>
      </c>
      <c r="Y303" s="2">
        <f t="shared" si="49"/>
        <v>-1.5358045627197267E-3</v>
      </c>
      <c r="Z303" s="2">
        <f t="shared" si="50"/>
        <v>4.3033908745605158E-3</v>
      </c>
      <c r="AA303">
        <f t="shared" si="51"/>
        <v>5.9405363751464657E-3</v>
      </c>
      <c r="AB303" s="23">
        <f t="shared" si="52"/>
        <v>514.21831738173228</v>
      </c>
      <c r="AC303" s="23">
        <f t="shared" si="53"/>
        <v>42.654952145197171</v>
      </c>
      <c r="AD303" s="17">
        <f t="shared" si="54"/>
        <v>-370.15951304885749</v>
      </c>
      <c r="AE303" s="10">
        <f t="shared" si="55"/>
        <v>0.14459305811929415</v>
      </c>
      <c r="AF303" s="6">
        <f t="shared" si="56"/>
        <v>-5.2061171617617671E-6</v>
      </c>
      <c r="AJ303" s="2"/>
    </row>
    <row r="304" spans="22:36" x14ac:dyDescent="0.25">
      <c r="V304" s="10">
        <f t="shared" si="46"/>
        <v>7.3999999999999691E-3</v>
      </c>
      <c r="W304" s="17">
        <f t="shared" si="47"/>
        <v>500</v>
      </c>
      <c r="X304" s="10">
        <f t="shared" si="48"/>
        <v>542.79954520331648</v>
      </c>
      <c r="Y304" s="2">
        <f t="shared" si="49"/>
        <v>-1.5410106798814886E-3</v>
      </c>
      <c r="Z304" s="2">
        <f t="shared" si="50"/>
        <v>4.317978640236992E-3</v>
      </c>
      <c r="AA304">
        <f t="shared" si="51"/>
        <v>5.960673786587641E-3</v>
      </c>
      <c r="AB304" s="23">
        <f t="shared" si="52"/>
        <v>514.26651506777216</v>
      </c>
      <c r="AC304" s="23">
        <f t="shared" si="53"/>
        <v>42.799545203316484</v>
      </c>
      <c r="AD304" s="17">
        <f t="shared" si="54"/>
        <v>-370.05361309309097</v>
      </c>
      <c r="AE304" s="10">
        <f t="shared" si="55"/>
        <v>0.14459305811929415</v>
      </c>
      <c r="AF304" s="6">
        <f t="shared" si="56"/>
        <v>-5.2061171617617671E-6</v>
      </c>
      <c r="AJ304" s="2"/>
    </row>
    <row r="305" spans="22:36" x14ac:dyDescent="0.25">
      <c r="V305" s="10">
        <f t="shared" si="46"/>
        <v>7.424999999999969E-3</v>
      </c>
      <c r="W305" s="17">
        <f t="shared" si="47"/>
        <v>500</v>
      </c>
      <c r="X305" s="10">
        <f t="shared" si="48"/>
        <v>542.9441382614358</v>
      </c>
      <c r="Y305" s="2">
        <f t="shared" si="49"/>
        <v>-1.5462167970432504E-3</v>
      </c>
      <c r="Z305" s="2">
        <f t="shared" si="50"/>
        <v>4.3325664059134681E-3</v>
      </c>
      <c r="AA305">
        <f t="shared" si="51"/>
        <v>5.9808111980288164E-3</v>
      </c>
      <c r="AB305" s="23">
        <f t="shared" si="52"/>
        <v>514.31471275381193</v>
      </c>
      <c r="AC305" s="23">
        <f t="shared" si="53"/>
        <v>42.944138261435796</v>
      </c>
      <c r="AD305" s="17">
        <f t="shared" si="54"/>
        <v>-369.9477131373244</v>
      </c>
      <c r="AE305" s="10">
        <f t="shared" si="55"/>
        <v>0.14459305811929415</v>
      </c>
      <c r="AF305" s="6">
        <f t="shared" si="56"/>
        <v>-5.2061171617617671E-6</v>
      </c>
      <c r="AJ305" s="2"/>
    </row>
    <row r="306" spans="22:36" x14ac:dyDescent="0.25">
      <c r="V306" s="10">
        <f t="shared" si="46"/>
        <v>7.4499999999999688E-3</v>
      </c>
      <c r="W306" s="17">
        <f t="shared" si="47"/>
        <v>500</v>
      </c>
      <c r="X306" s="10">
        <f t="shared" si="48"/>
        <v>543.08873131955511</v>
      </c>
      <c r="Y306" s="2">
        <f t="shared" si="49"/>
        <v>-1.5514229142050123E-3</v>
      </c>
      <c r="Z306" s="2">
        <f t="shared" si="50"/>
        <v>4.3471541715899443E-3</v>
      </c>
      <c r="AA306">
        <f t="shared" si="51"/>
        <v>6.00094860946999E-3</v>
      </c>
      <c r="AB306" s="23">
        <f t="shared" si="52"/>
        <v>514.3629104398517</v>
      </c>
      <c r="AC306" s="23">
        <f t="shared" si="53"/>
        <v>43.088731319555109</v>
      </c>
      <c r="AD306" s="17">
        <f t="shared" si="54"/>
        <v>-369.84181318155782</v>
      </c>
      <c r="AE306" s="10">
        <f t="shared" si="55"/>
        <v>0.14459305811929415</v>
      </c>
      <c r="AF306" s="6">
        <f t="shared" si="56"/>
        <v>-5.2061171617617671E-6</v>
      </c>
      <c r="AJ306" s="2"/>
    </row>
    <row r="307" spans="22:36" x14ac:dyDescent="0.25">
      <c r="V307" s="10">
        <f t="shared" si="46"/>
        <v>7.4749999999999686E-3</v>
      </c>
      <c r="W307" s="17">
        <f t="shared" si="47"/>
        <v>500</v>
      </c>
      <c r="X307" s="10">
        <f t="shared" si="48"/>
        <v>543.23332437767442</v>
      </c>
      <c r="Y307" s="2">
        <f t="shared" si="49"/>
        <v>-1.5566290313667741E-3</v>
      </c>
      <c r="Z307" s="2">
        <f t="shared" si="50"/>
        <v>4.3617419372664204E-3</v>
      </c>
      <c r="AA307">
        <f t="shared" si="51"/>
        <v>6.0210860209111636E-3</v>
      </c>
      <c r="AB307" s="23">
        <f t="shared" si="52"/>
        <v>514.41110812589136</v>
      </c>
      <c r="AC307" s="23">
        <f t="shared" si="53"/>
        <v>43.233324377674421</v>
      </c>
      <c r="AD307" s="17">
        <f t="shared" si="54"/>
        <v>-369.73591322579114</v>
      </c>
      <c r="AE307" s="10">
        <f t="shared" si="55"/>
        <v>0.14459305811929415</v>
      </c>
      <c r="AF307" s="6">
        <f t="shared" si="56"/>
        <v>-5.2061171617617671E-6</v>
      </c>
      <c r="AJ307" s="2"/>
    </row>
    <row r="308" spans="22:36" x14ac:dyDescent="0.25">
      <c r="V308" s="10">
        <f t="shared" si="46"/>
        <v>7.4999999999999685E-3</v>
      </c>
      <c r="W308" s="17">
        <f t="shared" si="47"/>
        <v>500</v>
      </c>
      <c r="X308" s="10">
        <f t="shared" si="48"/>
        <v>543.37791743579373</v>
      </c>
      <c r="Y308" s="2">
        <f t="shared" si="49"/>
        <v>-1.561835148528536E-3</v>
      </c>
      <c r="Z308" s="2">
        <f t="shared" si="50"/>
        <v>4.3763297029428966E-3</v>
      </c>
      <c r="AA308">
        <f t="shared" si="51"/>
        <v>6.0412234323523389E-3</v>
      </c>
      <c r="AB308" s="23">
        <f t="shared" si="52"/>
        <v>514.45930581193124</v>
      </c>
      <c r="AC308" s="23">
        <f t="shared" si="53"/>
        <v>43.377917435793734</v>
      </c>
      <c r="AD308" s="17">
        <f t="shared" si="54"/>
        <v>-369.63001327002468</v>
      </c>
      <c r="AE308" s="10">
        <f t="shared" si="55"/>
        <v>0.14459305811929415</v>
      </c>
      <c r="AF308" s="6">
        <f t="shared" si="56"/>
        <v>-5.2061171617617671E-6</v>
      </c>
      <c r="AJ308" s="2"/>
    </row>
    <row r="309" spans="22:36" x14ac:dyDescent="0.25">
      <c r="V309" s="10">
        <f t="shared" si="46"/>
        <v>7.5249999999999683E-3</v>
      </c>
      <c r="W309" s="17">
        <f t="shared" si="47"/>
        <v>500</v>
      </c>
      <c r="X309" s="10">
        <f t="shared" si="48"/>
        <v>543.52251049391305</v>
      </c>
      <c r="Y309" s="2">
        <f t="shared" si="49"/>
        <v>-1.5670412656902978E-3</v>
      </c>
      <c r="Z309" s="2">
        <f t="shared" si="50"/>
        <v>4.3909174686193727E-3</v>
      </c>
      <c r="AA309">
        <f t="shared" si="51"/>
        <v>6.0613608437935142E-3</v>
      </c>
      <c r="AB309" s="23">
        <f t="shared" si="52"/>
        <v>514.50750349797102</v>
      </c>
      <c r="AC309" s="23">
        <f t="shared" si="53"/>
        <v>43.522510493913046</v>
      </c>
      <c r="AD309" s="17">
        <f t="shared" si="54"/>
        <v>-369.52411331425805</v>
      </c>
      <c r="AE309" s="10">
        <f t="shared" si="55"/>
        <v>0.14459305811929415</v>
      </c>
      <c r="AF309" s="6">
        <f t="shared" si="56"/>
        <v>-5.2061171617617671E-6</v>
      </c>
      <c r="AJ309" s="2"/>
    </row>
    <row r="310" spans="22:36" x14ac:dyDescent="0.25">
      <c r="V310" s="10">
        <f t="shared" si="46"/>
        <v>7.5499999999999682E-3</v>
      </c>
      <c r="W310" s="17">
        <f t="shared" si="47"/>
        <v>500</v>
      </c>
      <c r="X310" s="10">
        <f t="shared" si="48"/>
        <v>543.66710355203236</v>
      </c>
      <c r="Y310" s="2">
        <f t="shared" si="49"/>
        <v>-1.5722473828520597E-3</v>
      </c>
      <c r="Z310" s="2">
        <f t="shared" si="50"/>
        <v>4.4055052342958489E-3</v>
      </c>
      <c r="AA310">
        <f t="shared" si="51"/>
        <v>6.0814982552346878E-3</v>
      </c>
      <c r="AB310" s="23">
        <f t="shared" si="52"/>
        <v>514.55570118401079</v>
      </c>
      <c r="AC310" s="23">
        <f t="shared" si="53"/>
        <v>43.667103552032358</v>
      </c>
      <c r="AD310" s="17">
        <f t="shared" si="54"/>
        <v>-369.41821335849147</v>
      </c>
      <c r="AE310" s="10">
        <f t="shared" si="55"/>
        <v>0.14459305811929415</v>
      </c>
      <c r="AF310" s="6">
        <f t="shared" si="56"/>
        <v>-5.2061171617617671E-6</v>
      </c>
      <c r="AJ310" s="2"/>
    </row>
    <row r="311" spans="22:36" x14ac:dyDescent="0.25">
      <c r="V311" s="10">
        <f t="shared" si="46"/>
        <v>7.574999999999968E-3</v>
      </c>
      <c r="W311" s="17">
        <f t="shared" si="47"/>
        <v>500</v>
      </c>
      <c r="X311" s="10">
        <f t="shared" si="48"/>
        <v>543.81169661015167</v>
      </c>
      <c r="Y311" s="2">
        <f t="shared" si="49"/>
        <v>-1.5774535000138215E-3</v>
      </c>
      <c r="Z311" s="2">
        <f t="shared" si="50"/>
        <v>4.420092999972325E-3</v>
      </c>
      <c r="AA311">
        <f t="shared" si="51"/>
        <v>6.1016356666758614E-3</v>
      </c>
      <c r="AB311" s="23">
        <f t="shared" si="52"/>
        <v>514.60389887005044</v>
      </c>
      <c r="AC311" s="23">
        <f t="shared" si="53"/>
        <v>43.811696610151671</v>
      </c>
      <c r="AD311" s="17">
        <f t="shared" si="54"/>
        <v>-369.31231340272478</v>
      </c>
      <c r="AE311" s="10">
        <f t="shared" si="55"/>
        <v>0.14459305811929415</v>
      </c>
      <c r="AF311" s="6">
        <f t="shared" si="56"/>
        <v>-5.2061171617617671E-6</v>
      </c>
      <c r="AJ311" s="2"/>
    </row>
    <row r="312" spans="22:36" x14ac:dyDescent="0.25">
      <c r="V312" s="10">
        <f t="shared" si="46"/>
        <v>7.5999999999999679E-3</v>
      </c>
      <c r="W312" s="17">
        <f t="shared" si="47"/>
        <v>500</v>
      </c>
      <c r="X312" s="10">
        <f t="shared" si="48"/>
        <v>543.95628966827098</v>
      </c>
      <c r="Y312" s="2">
        <f t="shared" si="49"/>
        <v>-1.5826596171755834E-3</v>
      </c>
      <c r="Z312" s="2">
        <f t="shared" si="50"/>
        <v>4.4346807656488012E-3</v>
      </c>
      <c r="AA312">
        <f t="shared" si="51"/>
        <v>6.1217730781170368E-3</v>
      </c>
      <c r="AB312" s="23">
        <f t="shared" si="52"/>
        <v>514.65209655609033</v>
      </c>
      <c r="AC312" s="23">
        <f t="shared" si="53"/>
        <v>43.956289668270983</v>
      </c>
      <c r="AD312" s="17">
        <f t="shared" si="54"/>
        <v>-369.20641344695832</v>
      </c>
      <c r="AE312" s="10">
        <f t="shared" si="55"/>
        <v>0.14459305811929415</v>
      </c>
      <c r="AF312" s="6">
        <f t="shared" si="56"/>
        <v>-5.2061171617617671E-6</v>
      </c>
      <c r="AJ312" s="2"/>
    </row>
    <row r="313" spans="22:36" x14ac:dyDescent="0.25">
      <c r="V313" s="10">
        <f t="shared" si="46"/>
        <v>7.6249999999999677E-3</v>
      </c>
      <c r="W313" s="17">
        <f t="shared" si="47"/>
        <v>500</v>
      </c>
      <c r="X313" s="10">
        <f t="shared" si="48"/>
        <v>544.1008827263903</v>
      </c>
      <c r="Y313" s="2">
        <f t="shared" si="49"/>
        <v>-1.5878657343373452E-3</v>
      </c>
      <c r="Z313" s="2">
        <f t="shared" si="50"/>
        <v>4.4492685313252773E-3</v>
      </c>
      <c r="AA313">
        <f t="shared" si="51"/>
        <v>6.1419104895582121E-3</v>
      </c>
      <c r="AB313" s="23">
        <f t="shared" si="52"/>
        <v>514.7002942421301</v>
      </c>
      <c r="AC313" s="23">
        <f t="shared" si="53"/>
        <v>44.100882726390296</v>
      </c>
      <c r="AD313" s="17">
        <f t="shared" si="54"/>
        <v>-369.10051349119175</v>
      </c>
      <c r="AE313" s="10">
        <f t="shared" si="55"/>
        <v>0.14459305811929415</v>
      </c>
      <c r="AF313" s="6">
        <f t="shared" si="56"/>
        <v>-5.2061171617617671E-6</v>
      </c>
      <c r="AJ313" s="2"/>
    </row>
    <row r="314" spans="22:36" x14ac:dyDescent="0.25">
      <c r="V314" s="10">
        <f t="shared" si="46"/>
        <v>7.6499999999999676E-3</v>
      </c>
      <c r="W314" s="17">
        <f t="shared" si="47"/>
        <v>500</v>
      </c>
      <c r="X314" s="10">
        <f t="shared" si="48"/>
        <v>544.24547578450961</v>
      </c>
      <c r="Y314" s="2">
        <f t="shared" si="49"/>
        <v>-1.5930718514991071E-3</v>
      </c>
      <c r="Z314" s="2">
        <f t="shared" si="50"/>
        <v>4.4638562970017535E-3</v>
      </c>
      <c r="AA314">
        <f t="shared" si="51"/>
        <v>6.1620479009993857E-3</v>
      </c>
      <c r="AB314" s="23">
        <f t="shared" si="52"/>
        <v>514.74849192816987</v>
      </c>
      <c r="AC314" s="23">
        <f t="shared" si="53"/>
        <v>44.245475784509608</v>
      </c>
      <c r="AD314" s="17">
        <f t="shared" si="54"/>
        <v>-368.99461353542512</v>
      </c>
      <c r="AE314" s="10">
        <f t="shared" si="55"/>
        <v>0.14459305811929415</v>
      </c>
      <c r="AF314" s="6">
        <f t="shared" si="56"/>
        <v>-5.2061171617617671E-6</v>
      </c>
      <c r="AJ314" s="2"/>
    </row>
    <row r="315" spans="22:36" x14ac:dyDescent="0.25">
      <c r="V315" s="10">
        <f t="shared" si="46"/>
        <v>7.6749999999999674E-3</v>
      </c>
      <c r="W315" s="17">
        <f t="shared" si="47"/>
        <v>500</v>
      </c>
      <c r="X315" s="10">
        <f t="shared" si="48"/>
        <v>544.39006884262892</v>
      </c>
      <c r="Y315" s="2">
        <f t="shared" si="49"/>
        <v>-1.5982779686608689E-3</v>
      </c>
      <c r="Z315" s="2">
        <f t="shared" si="50"/>
        <v>4.4784440626782296E-3</v>
      </c>
      <c r="AA315">
        <f t="shared" si="51"/>
        <v>6.1821853124405593E-3</v>
      </c>
      <c r="AB315" s="23">
        <f t="shared" si="52"/>
        <v>514.79668961420953</v>
      </c>
      <c r="AC315" s="23">
        <f t="shared" si="53"/>
        <v>44.390068842628921</v>
      </c>
      <c r="AD315" s="17">
        <f t="shared" si="54"/>
        <v>-368.88871357965849</v>
      </c>
      <c r="AE315" s="10">
        <f t="shared" si="55"/>
        <v>0.14459305811929415</v>
      </c>
      <c r="AF315" s="6">
        <f t="shared" si="56"/>
        <v>-5.2061171617617671E-6</v>
      </c>
      <c r="AJ315" s="2"/>
    </row>
    <row r="316" spans="22:36" x14ac:dyDescent="0.25">
      <c r="V316" s="10">
        <f t="shared" si="46"/>
        <v>7.6999999999999673E-3</v>
      </c>
      <c r="W316" s="17">
        <f t="shared" si="47"/>
        <v>500</v>
      </c>
      <c r="X316" s="10">
        <f t="shared" si="48"/>
        <v>544.53466190074823</v>
      </c>
      <c r="Y316" s="2">
        <f t="shared" si="49"/>
        <v>-1.6034840858226308E-3</v>
      </c>
      <c r="Z316" s="2">
        <f t="shared" si="50"/>
        <v>4.4930318283547058E-3</v>
      </c>
      <c r="AA316">
        <f t="shared" si="51"/>
        <v>6.2023227238817346E-3</v>
      </c>
      <c r="AB316" s="23">
        <f t="shared" si="52"/>
        <v>514.84488730024941</v>
      </c>
      <c r="AC316" s="23">
        <f t="shared" si="53"/>
        <v>44.534661900748233</v>
      </c>
      <c r="AD316" s="17">
        <f t="shared" si="54"/>
        <v>-368.78281362389197</v>
      </c>
      <c r="AE316" s="10">
        <f t="shared" si="55"/>
        <v>0.14459305811929415</v>
      </c>
      <c r="AF316" s="6">
        <f t="shared" si="56"/>
        <v>-5.2061171617617671E-6</v>
      </c>
      <c r="AJ316" s="2"/>
    </row>
    <row r="317" spans="22:36" x14ac:dyDescent="0.25">
      <c r="V317" s="10">
        <f t="shared" si="46"/>
        <v>7.7249999999999671E-3</v>
      </c>
      <c r="W317" s="17">
        <f t="shared" si="47"/>
        <v>500</v>
      </c>
      <c r="X317" s="10">
        <f t="shared" si="48"/>
        <v>544.67925495886755</v>
      </c>
      <c r="Y317" s="2">
        <f t="shared" si="49"/>
        <v>-1.6086902029843926E-3</v>
      </c>
      <c r="Z317" s="2">
        <f t="shared" si="50"/>
        <v>4.5076195940311819E-3</v>
      </c>
      <c r="AA317">
        <f t="shared" si="51"/>
        <v>6.22246013532291E-3</v>
      </c>
      <c r="AB317" s="23">
        <f t="shared" si="52"/>
        <v>514.89308498628918</v>
      </c>
      <c r="AC317" s="23">
        <f t="shared" si="53"/>
        <v>44.679254958867546</v>
      </c>
      <c r="AD317" s="17">
        <f t="shared" si="54"/>
        <v>-368.67691366812539</v>
      </c>
      <c r="AE317" s="10">
        <f t="shared" si="55"/>
        <v>0.14459305811929415</v>
      </c>
      <c r="AF317" s="6">
        <f t="shared" si="56"/>
        <v>-5.2061171617617671E-6</v>
      </c>
      <c r="AJ317" s="2"/>
    </row>
    <row r="318" spans="22:36" x14ac:dyDescent="0.25">
      <c r="V318" s="10">
        <f t="shared" si="46"/>
        <v>7.749999999999967E-3</v>
      </c>
      <c r="W318" s="17">
        <f t="shared" si="47"/>
        <v>500</v>
      </c>
      <c r="X318" s="10">
        <f t="shared" si="48"/>
        <v>544.82384801698686</v>
      </c>
      <c r="Y318" s="2">
        <f t="shared" si="49"/>
        <v>-1.6138963201461545E-3</v>
      </c>
      <c r="Z318" s="2">
        <f t="shared" si="50"/>
        <v>4.5222073597076581E-3</v>
      </c>
      <c r="AA318">
        <f t="shared" si="51"/>
        <v>6.2425975467640836E-3</v>
      </c>
      <c r="AB318" s="23">
        <f t="shared" si="52"/>
        <v>514.94128267232895</v>
      </c>
      <c r="AC318" s="23">
        <f t="shared" si="53"/>
        <v>44.823848016986858</v>
      </c>
      <c r="AD318" s="17">
        <f t="shared" si="54"/>
        <v>-368.57101371235882</v>
      </c>
      <c r="AE318" s="10">
        <f t="shared" si="55"/>
        <v>0.14459305811929415</v>
      </c>
      <c r="AF318" s="6">
        <f t="shared" si="56"/>
        <v>-5.2061171617617671E-6</v>
      </c>
      <c r="AJ318" s="2"/>
    </row>
    <row r="319" spans="22:36" x14ac:dyDescent="0.25">
      <c r="V319" s="10">
        <f t="shared" si="46"/>
        <v>7.7749999999999668E-3</v>
      </c>
      <c r="W319" s="17">
        <f t="shared" si="47"/>
        <v>500</v>
      </c>
      <c r="X319" s="10">
        <f t="shared" si="48"/>
        <v>544.96844107510617</v>
      </c>
      <c r="Y319" s="2">
        <f t="shared" si="49"/>
        <v>-1.6191024373079163E-3</v>
      </c>
      <c r="Z319" s="2">
        <f t="shared" si="50"/>
        <v>4.5367951253841342E-3</v>
      </c>
      <c r="AA319">
        <f t="shared" si="51"/>
        <v>6.262734958205258E-3</v>
      </c>
      <c r="AB319" s="23">
        <f t="shared" si="52"/>
        <v>514.98948035836861</v>
      </c>
      <c r="AC319" s="23">
        <f t="shared" si="53"/>
        <v>44.968441075106171</v>
      </c>
      <c r="AD319" s="17">
        <f t="shared" si="54"/>
        <v>-368.46511375659213</v>
      </c>
      <c r="AE319" s="10">
        <f t="shared" si="55"/>
        <v>0.14459305811929415</v>
      </c>
      <c r="AF319" s="6">
        <f t="shared" si="56"/>
        <v>-5.2061171617617671E-6</v>
      </c>
      <c r="AJ319" s="2"/>
    </row>
    <row r="320" spans="22:36" x14ac:dyDescent="0.25">
      <c r="V320" s="10">
        <f t="shared" si="46"/>
        <v>7.7999999999999667E-3</v>
      </c>
      <c r="W320" s="17">
        <f t="shared" si="47"/>
        <v>500</v>
      </c>
      <c r="X320" s="10">
        <f t="shared" si="48"/>
        <v>545.11303413322548</v>
      </c>
      <c r="Y320" s="2">
        <f t="shared" si="49"/>
        <v>-1.6243085544696782E-3</v>
      </c>
      <c r="Z320" s="2">
        <f t="shared" si="50"/>
        <v>4.5513828910606104E-3</v>
      </c>
      <c r="AA320">
        <f t="shared" si="51"/>
        <v>6.2828723696464325E-3</v>
      </c>
      <c r="AB320" s="23">
        <f t="shared" si="52"/>
        <v>515.03767804440849</v>
      </c>
      <c r="AC320" s="23">
        <f t="shared" si="53"/>
        <v>45.113034133225483</v>
      </c>
      <c r="AD320" s="17">
        <f t="shared" si="54"/>
        <v>-368.35921380082561</v>
      </c>
      <c r="AE320" s="10">
        <f t="shared" si="55"/>
        <v>0.14459305811929415</v>
      </c>
      <c r="AF320" s="6">
        <f t="shared" si="56"/>
        <v>-5.2061171617617671E-6</v>
      </c>
      <c r="AJ320" s="2"/>
    </row>
    <row r="321" spans="22:36" x14ac:dyDescent="0.25">
      <c r="V321" s="10">
        <f t="shared" si="46"/>
        <v>7.8249999999999674E-3</v>
      </c>
      <c r="W321" s="17">
        <f t="shared" si="47"/>
        <v>500</v>
      </c>
      <c r="X321" s="10">
        <f t="shared" si="48"/>
        <v>545.2576271913448</v>
      </c>
      <c r="Y321" s="2">
        <f t="shared" si="49"/>
        <v>-1.62951467163144E-3</v>
      </c>
      <c r="Z321" s="2">
        <f t="shared" si="50"/>
        <v>4.5659706567370874E-3</v>
      </c>
      <c r="AA321">
        <f t="shared" si="51"/>
        <v>6.3030097810876078E-3</v>
      </c>
      <c r="AB321" s="23">
        <f t="shared" si="52"/>
        <v>515.08587573044827</v>
      </c>
      <c r="AC321" s="23">
        <f t="shared" si="53"/>
        <v>45.257627191344795</v>
      </c>
      <c r="AD321" s="17">
        <f t="shared" si="54"/>
        <v>-368.25331384505904</v>
      </c>
      <c r="AE321" s="10">
        <f t="shared" si="55"/>
        <v>0.14459305811929415</v>
      </c>
      <c r="AF321" s="6">
        <f t="shared" si="56"/>
        <v>-5.2061171617617671E-6</v>
      </c>
      <c r="AJ321" s="2"/>
    </row>
    <row r="322" spans="22:36" x14ac:dyDescent="0.25">
      <c r="V322" s="10">
        <f t="shared" si="46"/>
        <v>7.8499999999999681E-3</v>
      </c>
      <c r="W322" s="17">
        <f t="shared" si="47"/>
        <v>500</v>
      </c>
      <c r="X322" s="10">
        <f t="shared" si="48"/>
        <v>545.40222024946411</v>
      </c>
      <c r="Y322" s="2">
        <f t="shared" si="49"/>
        <v>-1.6347207887932019E-3</v>
      </c>
      <c r="Z322" s="2">
        <f t="shared" si="50"/>
        <v>4.5805584224135644E-3</v>
      </c>
      <c r="AA322">
        <f t="shared" si="51"/>
        <v>6.3231471925287832E-3</v>
      </c>
      <c r="AB322" s="23">
        <f t="shared" si="52"/>
        <v>515.13407341648804</v>
      </c>
      <c r="AC322" s="23">
        <f t="shared" si="53"/>
        <v>45.402220249464108</v>
      </c>
      <c r="AD322" s="17">
        <f t="shared" si="54"/>
        <v>-368.14741388929247</v>
      </c>
      <c r="AE322" s="10">
        <f t="shared" si="55"/>
        <v>0.14459305811929415</v>
      </c>
      <c r="AF322" s="6">
        <f t="shared" si="56"/>
        <v>-5.2061171617617671E-6</v>
      </c>
      <c r="AJ322" s="2"/>
    </row>
    <row r="323" spans="22:36" x14ac:dyDescent="0.25">
      <c r="V323" s="10">
        <f t="shared" si="46"/>
        <v>7.8749999999999688E-3</v>
      </c>
      <c r="W323" s="17">
        <f t="shared" si="47"/>
        <v>500</v>
      </c>
      <c r="X323" s="10">
        <f t="shared" si="48"/>
        <v>545.54681330758342</v>
      </c>
      <c r="Y323" s="2">
        <f t="shared" si="49"/>
        <v>-1.6399269059549637E-3</v>
      </c>
      <c r="Z323" s="2">
        <f t="shared" si="50"/>
        <v>4.5951461880900414E-3</v>
      </c>
      <c r="AA323">
        <f t="shared" si="51"/>
        <v>6.3432846039699576E-3</v>
      </c>
      <c r="AB323" s="23">
        <f t="shared" si="52"/>
        <v>515.18227110252769</v>
      </c>
      <c r="AC323" s="23">
        <f t="shared" si="53"/>
        <v>45.54681330758342</v>
      </c>
      <c r="AD323" s="17">
        <f t="shared" si="54"/>
        <v>-368.04151393352578</v>
      </c>
      <c r="AE323" s="10">
        <f t="shared" si="55"/>
        <v>0.14459305811929415</v>
      </c>
      <c r="AF323" s="6">
        <f t="shared" si="56"/>
        <v>-5.2061171617617671E-6</v>
      </c>
      <c r="AJ323" s="2"/>
    </row>
    <row r="324" spans="22:36" x14ac:dyDescent="0.25">
      <c r="V324" s="10">
        <f t="shared" si="46"/>
        <v>7.8999999999999695E-3</v>
      </c>
      <c r="W324" s="17">
        <f t="shared" si="47"/>
        <v>500</v>
      </c>
      <c r="X324" s="10">
        <f t="shared" si="48"/>
        <v>545.69140636570273</v>
      </c>
      <c r="Y324" s="2">
        <f t="shared" si="49"/>
        <v>-1.6451330231167256E-3</v>
      </c>
      <c r="Z324" s="2">
        <f t="shared" si="50"/>
        <v>4.6097339537665184E-3</v>
      </c>
      <c r="AA324">
        <f t="shared" si="51"/>
        <v>6.363422015411133E-3</v>
      </c>
      <c r="AB324" s="23">
        <f t="shared" si="52"/>
        <v>515.23046878856758</v>
      </c>
      <c r="AC324" s="23">
        <f t="shared" si="53"/>
        <v>45.691406365702733</v>
      </c>
      <c r="AD324" s="17">
        <f t="shared" si="54"/>
        <v>-367.93561397775932</v>
      </c>
      <c r="AE324" s="10">
        <f t="shared" si="55"/>
        <v>0.14459305811929415</v>
      </c>
      <c r="AF324" s="6">
        <f t="shared" si="56"/>
        <v>-5.2061171617617671E-6</v>
      </c>
      <c r="AJ324" s="2"/>
    </row>
    <row r="325" spans="22:36" x14ac:dyDescent="0.25">
      <c r="V325" s="10">
        <f t="shared" si="46"/>
        <v>7.9249999999999703E-3</v>
      </c>
      <c r="W325" s="17">
        <f t="shared" si="47"/>
        <v>500</v>
      </c>
      <c r="X325" s="10">
        <f t="shared" si="48"/>
        <v>545.83599942382205</v>
      </c>
      <c r="Y325" s="2">
        <f t="shared" si="49"/>
        <v>-1.6503391402784874E-3</v>
      </c>
      <c r="Z325" s="2">
        <f t="shared" si="50"/>
        <v>4.6243217194429954E-3</v>
      </c>
      <c r="AA325">
        <f t="shared" si="51"/>
        <v>6.3835594268523083E-3</v>
      </c>
      <c r="AB325" s="23">
        <f t="shared" si="52"/>
        <v>515.27866647460735</v>
      </c>
      <c r="AC325" s="23">
        <f t="shared" si="53"/>
        <v>45.835999423822045</v>
      </c>
      <c r="AD325" s="17">
        <f t="shared" si="54"/>
        <v>-367.82971402199269</v>
      </c>
      <c r="AE325" s="10">
        <f t="shared" si="55"/>
        <v>0.14459305811929415</v>
      </c>
      <c r="AF325" s="6">
        <f t="shared" si="56"/>
        <v>-5.2061171617617671E-6</v>
      </c>
      <c r="AJ325" s="2"/>
    </row>
    <row r="326" spans="22:36" x14ac:dyDescent="0.25">
      <c r="V326" s="10">
        <f t="shared" si="46"/>
        <v>7.949999999999971E-3</v>
      </c>
      <c r="W326" s="17">
        <f t="shared" si="47"/>
        <v>500</v>
      </c>
      <c r="X326" s="10">
        <f t="shared" si="48"/>
        <v>545.98059248194136</v>
      </c>
      <c r="Y326" s="2">
        <f t="shared" si="49"/>
        <v>-1.6555452574402493E-3</v>
      </c>
      <c r="Z326" s="2">
        <f t="shared" si="50"/>
        <v>4.6389094851194725E-3</v>
      </c>
      <c r="AA326">
        <f t="shared" si="51"/>
        <v>6.4036968382934828E-3</v>
      </c>
      <c r="AB326" s="23">
        <f t="shared" si="52"/>
        <v>515.32686416064712</v>
      </c>
      <c r="AC326" s="23">
        <f t="shared" si="53"/>
        <v>45.980592481941358</v>
      </c>
      <c r="AD326" s="17">
        <f t="shared" si="54"/>
        <v>-367.72381406622611</v>
      </c>
      <c r="AE326" s="10">
        <f t="shared" si="55"/>
        <v>0.14459305811929415</v>
      </c>
      <c r="AF326" s="6">
        <f t="shared" si="56"/>
        <v>-5.2061171617617671E-6</v>
      </c>
      <c r="AJ326" s="2"/>
    </row>
    <row r="327" spans="22:36" x14ac:dyDescent="0.25">
      <c r="V327" s="10">
        <f t="shared" si="46"/>
        <v>7.9749999999999717E-3</v>
      </c>
      <c r="W327" s="17">
        <f t="shared" si="47"/>
        <v>500</v>
      </c>
      <c r="X327" s="10">
        <f t="shared" si="48"/>
        <v>546.12518554006067</v>
      </c>
      <c r="Y327" s="2">
        <f t="shared" si="49"/>
        <v>-1.6607513746020111E-3</v>
      </c>
      <c r="Z327" s="2">
        <f t="shared" si="50"/>
        <v>4.6534972507959495E-3</v>
      </c>
      <c r="AA327">
        <f t="shared" si="51"/>
        <v>6.4238342497346581E-3</v>
      </c>
      <c r="AB327" s="23">
        <f t="shared" si="52"/>
        <v>515.37506184668678</v>
      </c>
      <c r="AC327" s="23">
        <f t="shared" si="53"/>
        <v>46.12518554006067</v>
      </c>
      <c r="AD327" s="17">
        <f t="shared" si="54"/>
        <v>-367.61791411045948</v>
      </c>
      <c r="AE327" s="10">
        <f t="shared" si="55"/>
        <v>0.14459305811929415</v>
      </c>
      <c r="AF327" s="6">
        <f t="shared" si="56"/>
        <v>-5.2061171617617671E-6</v>
      </c>
      <c r="AJ327" s="2"/>
    </row>
    <row r="328" spans="22:36" x14ac:dyDescent="0.25">
      <c r="V328" s="10">
        <f t="shared" si="46"/>
        <v>7.9999999999999724E-3</v>
      </c>
      <c r="W328" s="17">
        <f t="shared" si="47"/>
        <v>500</v>
      </c>
      <c r="X328" s="10">
        <f t="shared" si="48"/>
        <v>546.26977859817998</v>
      </c>
      <c r="Y328" s="2">
        <f t="shared" si="49"/>
        <v>-1.665957491763773E-3</v>
      </c>
      <c r="Z328" s="2">
        <f t="shared" si="50"/>
        <v>4.6680850164724265E-3</v>
      </c>
      <c r="AA328">
        <f t="shared" si="51"/>
        <v>6.4439716611758334E-3</v>
      </c>
      <c r="AB328" s="23">
        <f t="shared" si="52"/>
        <v>515.42325953272666</v>
      </c>
      <c r="AC328" s="23">
        <f t="shared" si="53"/>
        <v>46.269778598179983</v>
      </c>
      <c r="AD328" s="17">
        <f t="shared" si="54"/>
        <v>-367.51201415469296</v>
      </c>
      <c r="AE328" s="10">
        <f t="shared" si="55"/>
        <v>0.14459305811929415</v>
      </c>
      <c r="AF328" s="6">
        <f t="shared" si="56"/>
        <v>-5.2061171617617671E-6</v>
      </c>
      <c r="AJ328" s="2"/>
    </row>
    <row r="329" spans="22:36" x14ac:dyDescent="0.25">
      <c r="V329" s="10">
        <f t="shared" si="46"/>
        <v>8.0249999999999731E-3</v>
      </c>
      <c r="W329" s="17">
        <f t="shared" si="47"/>
        <v>500</v>
      </c>
      <c r="X329" s="10">
        <f t="shared" si="48"/>
        <v>546.41437165629929</v>
      </c>
      <c r="Y329" s="2">
        <f t="shared" si="49"/>
        <v>-1.6711636089255348E-3</v>
      </c>
      <c r="Z329" s="2">
        <f t="shared" si="50"/>
        <v>4.6826727821489035E-3</v>
      </c>
      <c r="AA329">
        <f t="shared" si="51"/>
        <v>6.4641090726170079E-3</v>
      </c>
      <c r="AB329" s="23">
        <f t="shared" si="52"/>
        <v>515.47145721876643</v>
      </c>
      <c r="AC329" s="23">
        <f t="shared" si="53"/>
        <v>46.414371656299295</v>
      </c>
      <c r="AD329" s="17">
        <f t="shared" si="54"/>
        <v>-367.40611419892639</v>
      </c>
      <c r="AE329" s="10">
        <f t="shared" si="55"/>
        <v>0.14459305811929415</v>
      </c>
      <c r="AF329" s="6">
        <f t="shared" si="56"/>
        <v>-5.2061171617617671E-6</v>
      </c>
      <c r="AJ329" s="2"/>
    </row>
    <row r="330" spans="22:36" x14ac:dyDescent="0.25">
      <c r="V330" s="10">
        <f t="shared" ref="V330:V393" si="57">+V329+$M$4</f>
        <v>8.0499999999999738E-3</v>
      </c>
      <c r="W330" s="17">
        <f t="shared" ref="W330:W393" si="58">+W329+$M$5</f>
        <v>500</v>
      </c>
      <c r="X330" s="10">
        <f t="shared" ref="X330:X393" si="59">X329+AE329</f>
        <v>546.55896471441861</v>
      </c>
      <c r="Y330" s="2">
        <f t="shared" ref="Y330:Y393" si="60">Y329+AF329</f>
        <v>-1.6763697260872967E-3</v>
      </c>
      <c r="Z330" s="2">
        <f t="shared" ref="Z330:Z393" si="61">V330+2*Y330</f>
        <v>4.6972605478253805E-3</v>
      </c>
      <c r="AA330">
        <f t="shared" ref="AA330:AA393" si="62">0.666666666666667*(V330-Y330)</f>
        <v>6.4842464840581832E-3</v>
      </c>
      <c r="AB330" s="23">
        <f t="shared" ref="AB330:AB393" si="63">1/3*(X330+2*W330)</f>
        <v>515.5196549048062</v>
      </c>
      <c r="AC330" s="23">
        <f t="shared" ref="AC330:AC393" si="64">X330-W330</f>
        <v>46.558964714418607</v>
      </c>
      <c r="AD330" s="17">
        <f t="shared" ref="AD330:AD393" si="65">AC330-$B$5*AB330</f>
        <v>-367.30021424315981</v>
      </c>
      <c r="AE330" s="10">
        <f t="shared" ref="AE330:AE393" si="66">IF(AD330&lt;0,$L$17*$M$4+$M$17*$M$5,$O$17*$M$4+$P$17*$M$5)</f>
        <v>0.14459305811929415</v>
      </c>
      <c r="AF330" s="6">
        <f t="shared" ref="AF330:AF393" si="67">IF(AD330&lt;0,$L$18*$M$4+$M$18*$M$5,$O$18*$M$4+$P$18*$M$5)</f>
        <v>-5.2061171617617671E-6</v>
      </c>
      <c r="AJ330" s="2"/>
    </row>
    <row r="331" spans="22:36" x14ac:dyDescent="0.25">
      <c r="V331" s="10">
        <f t="shared" si="57"/>
        <v>8.0749999999999746E-3</v>
      </c>
      <c r="W331" s="17">
        <f t="shared" si="58"/>
        <v>500</v>
      </c>
      <c r="X331" s="10">
        <f t="shared" si="59"/>
        <v>546.70355777253792</v>
      </c>
      <c r="Y331" s="2">
        <f t="shared" si="60"/>
        <v>-1.6815758432490585E-3</v>
      </c>
      <c r="Z331" s="2">
        <f t="shared" si="61"/>
        <v>4.7118483135018575E-3</v>
      </c>
      <c r="AA331">
        <f t="shared" si="62"/>
        <v>6.5043838954993586E-3</v>
      </c>
      <c r="AB331" s="23">
        <f t="shared" si="63"/>
        <v>515.56785259084586</v>
      </c>
      <c r="AC331" s="23">
        <f t="shared" si="64"/>
        <v>46.70355777253792</v>
      </c>
      <c r="AD331" s="17">
        <f t="shared" si="65"/>
        <v>-367.19431428739313</v>
      </c>
      <c r="AE331" s="10">
        <f t="shared" si="66"/>
        <v>0.14459305811929415</v>
      </c>
      <c r="AF331" s="6">
        <f t="shared" si="67"/>
        <v>-5.2061171617617671E-6</v>
      </c>
      <c r="AJ331" s="2"/>
    </row>
    <row r="332" spans="22:36" x14ac:dyDescent="0.25">
      <c r="V332" s="10">
        <f t="shared" si="57"/>
        <v>8.0999999999999753E-3</v>
      </c>
      <c r="W332" s="17">
        <f t="shared" si="58"/>
        <v>500</v>
      </c>
      <c r="X332" s="10">
        <f t="shared" si="59"/>
        <v>546.84815083065723</v>
      </c>
      <c r="Y332" s="2">
        <f t="shared" si="60"/>
        <v>-1.6867819604108204E-3</v>
      </c>
      <c r="Z332" s="2">
        <f t="shared" si="61"/>
        <v>4.7264360791783346E-3</v>
      </c>
      <c r="AA332">
        <f t="shared" si="62"/>
        <v>6.524521306940533E-3</v>
      </c>
      <c r="AB332" s="23">
        <f t="shared" si="63"/>
        <v>515.61605027688574</v>
      </c>
      <c r="AC332" s="23">
        <f t="shared" si="64"/>
        <v>46.848150830657232</v>
      </c>
      <c r="AD332" s="17">
        <f t="shared" si="65"/>
        <v>-367.08841433162661</v>
      </c>
      <c r="AE332" s="10">
        <f t="shared" si="66"/>
        <v>0.14459305811929415</v>
      </c>
      <c r="AF332" s="6">
        <f t="shared" si="67"/>
        <v>-5.2061171617617671E-6</v>
      </c>
      <c r="AJ332" s="2"/>
    </row>
    <row r="333" spans="22:36" x14ac:dyDescent="0.25">
      <c r="V333" s="10">
        <f t="shared" si="57"/>
        <v>8.124999999999976E-3</v>
      </c>
      <c r="W333" s="17">
        <f t="shared" si="58"/>
        <v>500</v>
      </c>
      <c r="X333" s="10">
        <f t="shared" si="59"/>
        <v>546.99274388877654</v>
      </c>
      <c r="Y333" s="2">
        <f t="shared" si="60"/>
        <v>-1.6919880775725822E-3</v>
      </c>
      <c r="Z333" s="2">
        <f t="shared" si="61"/>
        <v>4.7410238448548116E-3</v>
      </c>
      <c r="AA333">
        <f t="shared" si="62"/>
        <v>6.5446587183817084E-3</v>
      </c>
      <c r="AB333" s="23">
        <f t="shared" si="63"/>
        <v>515.66424796292551</v>
      </c>
      <c r="AC333" s="23">
        <f t="shared" si="64"/>
        <v>46.992743888776545</v>
      </c>
      <c r="AD333" s="17">
        <f t="shared" si="65"/>
        <v>-366.98251437586003</v>
      </c>
      <c r="AE333" s="10">
        <f t="shared" si="66"/>
        <v>0.14459305811929415</v>
      </c>
      <c r="AF333" s="6">
        <f t="shared" si="67"/>
        <v>-5.2061171617617671E-6</v>
      </c>
      <c r="AJ333" s="2"/>
    </row>
    <row r="334" spans="22:36" x14ac:dyDescent="0.25">
      <c r="V334" s="10">
        <f t="shared" si="57"/>
        <v>8.1499999999999767E-3</v>
      </c>
      <c r="W334" s="17">
        <f t="shared" si="58"/>
        <v>500</v>
      </c>
      <c r="X334" s="10">
        <f t="shared" si="59"/>
        <v>547.13733694689586</v>
      </c>
      <c r="Y334" s="2">
        <f t="shared" si="60"/>
        <v>-1.6971941947343441E-3</v>
      </c>
      <c r="Z334" s="2">
        <f t="shared" si="61"/>
        <v>4.7556116105312886E-3</v>
      </c>
      <c r="AA334">
        <f t="shared" si="62"/>
        <v>6.5647961298228837E-3</v>
      </c>
      <c r="AB334" s="23">
        <f t="shared" si="63"/>
        <v>515.71244564896529</v>
      </c>
      <c r="AC334" s="23">
        <f t="shared" si="64"/>
        <v>47.137336946895857</v>
      </c>
      <c r="AD334" s="17">
        <f t="shared" si="65"/>
        <v>-366.87661442009346</v>
      </c>
      <c r="AE334" s="10">
        <f t="shared" si="66"/>
        <v>0.14459305811929415</v>
      </c>
      <c r="AF334" s="6">
        <f t="shared" si="67"/>
        <v>-5.2061171617617671E-6</v>
      </c>
      <c r="AJ334" s="2"/>
    </row>
    <row r="335" spans="22:36" x14ac:dyDescent="0.25">
      <c r="V335" s="10">
        <f t="shared" si="57"/>
        <v>8.1749999999999774E-3</v>
      </c>
      <c r="W335" s="17">
        <f t="shared" si="58"/>
        <v>500</v>
      </c>
      <c r="X335" s="10">
        <f t="shared" si="59"/>
        <v>547.28193000501517</v>
      </c>
      <c r="Y335" s="2">
        <f t="shared" si="60"/>
        <v>-1.7024003118961059E-3</v>
      </c>
      <c r="Z335" s="2">
        <f t="shared" si="61"/>
        <v>4.7701993762077656E-3</v>
      </c>
      <c r="AA335">
        <f t="shared" si="62"/>
        <v>6.5849335412640582E-3</v>
      </c>
      <c r="AB335" s="23">
        <f t="shared" si="63"/>
        <v>515.76064333500494</v>
      </c>
      <c r="AC335" s="23">
        <f t="shared" si="64"/>
        <v>47.28193000501517</v>
      </c>
      <c r="AD335" s="17">
        <f t="shared" si="65"/>
        <v>-366.77071446432677</v>
      </c>
      <c r="AE335" s="10">
        <f t="shared" si="66"/>
        <v>0.14459305811929415</v>
      </c>
      <c r="AF335" s="6">
        <f t="shared" si="67"/>
        <v>-5.2061171617617671E-6</v>
      </c>
      <c r="AJ335" s="2"/>
    </row>
    <row r="336" spans="22:36" x14ac:dyDescent="0.25">
      <c r="V336" s="10">
        <f t="shared" si="57"/>
        <v>8.1999999999999781E-3</v>
      </c>
      <c r="W336" s="17">
        <f t="shared" si="58"/>
        <v>500</v>
      </c>
      <c r="X336" s="10">
        <f t="shared" si="59"/>
        <v>547.42652306313448</v>
      </c>
      <c r="Y336" s="2">
        <f t="shared" si="60"/>
        <v>-1.7076064290578678E-3</v>
      </c>
      <c r="Z336" s="2">
        <f t="shared" si="61"/>
        <v>4.7847871418842426E-3</v>
      </c>
      <c r="AA336">
        <f t="shared" si="62"/>
        <v>6.6050709527052335E-3</v>
      </c>
      <c r="AB336" s="23">
        <f t="shared" si="63"/>
        <v>515.80884102104483</v>
      </c>
      <c r="AC336" s="23">
        <f t="shared" si="64"/>
        <v>47.426523063134482</v>
      </c>
      <c r="AD336" s="17">
        <f t="shared" si="65"/>
        <v>-366.66481450856031</v>
      </c>
      <c r="AE336" s="10">
        <f t="shared" si="66"/>
        <v>0.14459305811929415</v>
      </c>
      <c r="AF336" s="6">
        <f t="shared" si="67"/>
        <v>-5.2061171617617671E-6</v>
      </c>
      <c r="AJ336" s="2"/>
    </row>
    <row r="337" spans="22:36" x14ac:dyDescent="0.25">
      <c r="V337" s="10">
        <f t="shared" si="57"/>
        <v>8.2249999999999789E-3</v>
      </c>
      <c r="W337" s="17">
        <f t="shared" si="58"/>
        <v>500</v>
      </c>
      <c r="X337" s="10">
        <f t="shared" si="59"/>
        <v>547.57111612125379</v>
      </c>
      <c r="Y337" s="2">
        <f t="shared" si="60"/>
        <v>-1.7128125462196296E-3</v>
      </c>
      <c r="Z337" s="2">
        <f t="shared" si="61"/>
        <v>4.7993749075607196E-3</v>
      </c>
      <c r="AA337">
        <f t="shared" si="62"/>
        <v>6.6252083641464088E-3</v>
      </c>
      <c r="AB337" s="23">
        <f t="shared" si="63"/>
        <v>515.8570387070846</v>
      </c>
      <c r="AC337" s="23">
        <f t="shared" si="64"/>
        <v>47.571116121253795</v>
      </c>
      <c r="AD337" s="17">
        <f t="shared" si="65"/>
        <v>-366.55891455279368</v>
      </c>
      <c r="AE337" s="10">
        <f t="shared" si="66"/>
        <v>0.14459305811929415</v>
      </c>
      <c r="AF337" s="6">
        <f t="shared" si="67"/>
        <v>-5.2061171617617671E-6</v>
      </c>
      <c r="AJ337" s="2"/>
    </row>
    <row r="338" spans="22:36" x14ac:dyDescent="0.25">
      <c r="V338" s="10">
        <f t="shared" si="57"/>
        <v>8.2499999999999796E-3</v>
      </c>
      <c r="W338" s="17">
        <f t="shared" si="58"/>
        <v>500</v>
      </c>
      <c r="X338" s="10">
        <f t="shared" si="59"/>
        <v>547.71570917937311</v>
      </c>
      <c r="Y338" s="2">
        <f t="shared" si="60"/>
        <v>-1.7180186633813915E-3</v>
      </c>
      <c r="Z338" s="2">
        <f t="shared" si="61"/>
        <v>4.8139626732371966E-3</v>
      </c>
      <c r="AA338">
        <f t="shared" si="62"/>
        <v>6.6453457755875833E-3</v>
      </c>
      <c r="AB338" s="23">
        <f t="shared" si="63"/>
        <v>515.90523639312437</v>
      </c>
      <c r="AC338" s="23">
        <f t="shared" si="64"/>
        <v>47.715709179373107</v>
      </c>
      <c r="AD338" s="17">
        <f t="shared" si="65"/>
        <v>-366.45301459702711</v>
      </c>
      <c r="AE338" s="10">
        <f t="shared" si="66"/>
        <v>0.14459305811929415</v>
      </c>
      <c r="AF338" s="6">
        <f t="shared" si="67"/>
        <v>-5.2061171617617671E-6</v>
      </c>
      <c r="AJ338" s="2"/>
    </row>
    <row r="339" spans="22:36" x14ac:dyDescent="0.25">
      <c r="V339" s="10">
        <f t="shared" si="57"/>
        <v>8.2749999999999803E-3</v>
      </c>
      <c r="W339" s="17">
        <f t="shared" si="58"/>
        <v>500</v>
      </c>
      <c r="X339" s="10">
        <f t="shared" si="59"/>
        <v>547.86030223749242</v>
      </c>
      <c r="Y339" s="2">
        <f t="shared" si="60"/>
        <v>-1.7232247805431533E-3</v>
      </c>
      <c r="Z339" s="2">
        <f t="shared" si="61"/>
        <v>4.8285504389136737E-3</v>
      </c>
      <c r="AA339">
        <f t="shared" si="62"/>
        <v>6.6654831870287586E-3</v>
      </c>
      <c r="AB339" s="23">
        <f t="shared" si="63"/>
        <v>515.95343407916403</v>
      </c>
      <c r="AC339" s="23">
        <f t="shared" si="64"/>
        <v>47.860302237492419</v>
      </c>
      <c r="AD339" s="17">
        <f t="shared" si="65"/>
        <v>-366.34711464126042</v>
      </c>
      <c r="AE339" s="10">
        <f t="shared" si="66"/>
        <v>0.14459305811929415</v>
      </c>
      <c r="AF339" s="6">
        <f t="shared" si="67"/>
        <v>-5.2061171617617671E-6</v>
      </c>
      <c r="AJ339" s="2"/>
    </row>
    <row r="340" spans="22:36" x14ac:dyDescent="0.25">
      <c r="V340" s="10">
        <f t="shared" si="57"/>
        <v>8.299999999999981E-3</v>
      </c>
      <c r="W340" s="17">
        <f t="shared" si="58"/>
        <v>500</v>
      </c>
      <c r="X340" s="10">
        <f t="shared" si="59"/>
        <v>548.00489529561173</v>
      </c>
      <c r="Y340" s="2">
        <f t="shared" si="60"/>
        <v>-1.7284308977049152E-3</v>
      </c>
      <c r="Z340" s="2">
        <f t="shared" si="61"/>
        <v>4.8431382045901507E-3</v>
      </c>
      <c r="AA340">
        <f t="shared" si="62"/>
        <v>6.685620598469934E-3</v>
      </c>
      <c r="AB340" s="23">
        <f t="shared" si="63"/>
        <v>516.00163176520391</v>
      </c>
      <c r="AC340" s="23">
        <f t="shared" si="64"/>
        <v>48.004895295611732</v>
      </c>
      <c r="AD340" s="17">
        <f t="shared" si="65"/>
        <v>-366.24121468549396</v>
      </c>
      <c r="AE340" s="10">
        <f t="shared" si="66"/>
        <v>0.14459305811929415</v>
      </c>
      <c r="AF340" s="6">
        <f t="shared" si="67"/>
        <v>-5.2061171617617671E-6</v>
      </c>
      <c r="AJ340" s="2"/>
    </row>
    <row r="341" spans="22:36" x14ac:dyDescent="0.25">
      <c r="V341" s="10">
        <f t="shared" si="57"/>
        <v>8.3249999999999817E-3</v>
      </c>
      <c r="W341" s="17">
        <f t="shared" si="58"/>
        <v>500</v>
      </c>
      <c r="X341" s="10">
        <f t="shared" si="59"/>
        <v>548.14948835373104</v>
      </c>
      <c r="Y341" s="2">
        <f t="shared" si="60"/>
        <v>-1.733637014866677E-3</v>
      </c>
      <c r="Z341" s="2">
        <f t="shared" si="61"/>
        <v>4.8577259702666277E-3</v>
      </c>
      <c r="AA341">
        <f t="shared" si="62"/>
        <v>6.7057580099111084E-3</v>
      </c>
      <c r="AB341" s="23">
        <f t="shared" si="63"/>
        <v>516.04982945124368</v>
      </c>
      <c r="AC341" s="23">
        <f t="shared" si="64"/>
        <v>48.149488353731044</v>
      </c>
      <c r="AD341" s="17">
        <f t="shared" si="65"/>
        <v>-366.13531472972738</v>
      </c>
      <c r="AE341" s="10">
        <f t="shared" si="66"/>
        <v>0.14459305811929415</v>
      </c>
      <c r="AF341" s="6">
        <f t="shared" si="67"/>
        <v>-5.2061171617617671E-6</v>
      </c>
      <c r="AJ341" s="2"/>
    </row>
    <row r="342" spans="22:36" x14ac:dyDescent="0.25">
      <c r="V342" s="10">
        <f t="shared" si="57"/>
        <v>8.3499999999999824E-3</v>
      </c>
      <c r="W342" s="17">
        <f t="shared" si="58"/>
        <v>500</v>
      </c>
      <c r="X342" s="10">
        <f t="shared" si="59"/>
        <v>548.29408141185036</v>
      </c>
      <c r="Y342" s="2">
        <f t="shared" si="60"/>
        <v>-1.7388431320284389E-3</v>
      </c>
      <c r="Z342" s="2">
        <f t="shared" si="61"/>
        <v>4.8723137359431047E-3</v>
      </c>
      <c r="AA342">
        <f t="shared" si="62"/>
        <v>6.7258954213522838E-3</v>
      </c>
      <c r="AB342" s="23">
        <f t="shared" si="63"/>
        <v>516.09802713728345</v>
      </c>
      <c r="AC342" s="23">
        <f t="shared" si="64"/>
        <v>48.294081411850357</v>
      </c>
      <c r="AD342" s="17">
        <f t="shared" si="65"/>
        <v>-366.02941477396075</v>
      </c>
      <c r="AE342" s="10">
        <f t="shared" si="66"/>
        <v>0.14459305811929415</v>
      </c>
      <c r="AF342" s="6">
        <f t="shared" si="67"/>
        <v>-5.2061171617617671E-6</v>
      </c>
      <c r="AJ342" s="2"/>
    </row>
    <row r="343" spans="22:36" x14ac:dyDescent="0.25">
      <c r="V343" s="10">
        <f t="shared" si="57"/>
        <v>8.3749999999999832E-3</v>
      </c>
      <c r="W343" s="17">
        <f t="shared" si="58"/>
        <v>500</v>
      </c>
      <c r="X343" s="10">
        <f t="shared" si="59"/>
        <v>548.43867446996967</v>
      </c>
      <c r="Y343" s="2">
        <f t="shared" si="60"/>
        <v>-1.7440492491902007E-3</v>
      </c>
      <c r="Z343" s="2">
        <f t="shared" si="61"/>
        <v>4.8869015016195817E-3</v>
      </c>
      <c r="AA343">
        <f t="shared" si="62"/>
        <v>6.7460328327934591E-3</v>
      </c>
      <c r="AB343" s="23">
        <f t="shared" si="63"/>
        <v>516.14622482332311</v>
      </c>
      <c r="AC343" s="23">
        <f t="shared" si="64"/>
        <v>48.438674469969669</v>
      </c>
      <c r="AD343" s="17">
        <f t="shared" si="65"/>
        <v>-365.92351481819412</v>
      </c>
      <c r="AE343" s="10">
        <f t="shared" si="66"/>
        <v>0.14459305811929415</v>
      </c>
      <c r="AF343" s="6">
        <f t="shared" si="67"/>
        <v>-5.2061171617617671E-6</v>
      </c>
      <c r="AJ343" s="2"/>
    </row>
    <row r="344" spans="22:36" x14ac:dyDescent="0.25">
      <c r="V344" s="10">
        <f t="shared" si="57"/>
        <v>8.3999999999999839E-3</v>
      </c>
      <c r="W344" s="17">
        <f t="shared" si="58"/>
        <v>500</v>
      </c>
      <c r="X344" s="10">
        <f t="shared" si="59"/>
        <v>548.58326752808898</v>
      </c>
      <c r="Y344" s="2">
        <f t="shared" si="60"/>
        <v>-1.7492553663519626E-3</v>
      </c>
      <c r="Z344" s="2">
        <f t="shared" si="61"/>
        <v>4.9014892672960587E-3</v>
      </c>
      <c r="AA344">
        <f t="shared" si="62"/>
        <v>6.7661702442346336E-3</v>
      </c>
      <c r="AB344" s="23">
        <f t="shared" si="63"/>
        <v>516.19442250936299</v>
      </c>
      <c r="AC344" s="23">
        <f t="shared" si="64"/>
        <v>48.583267528088982</v>
      </c>
      <c r="AD344" s="17">
        <f t="shared" si="65"/>
        <v>-365.8176148624276</v>
      </c>
      <c r="AE344" s="10">
        <f t="shared" si="66"/>
        <v>0.14459305811929415</v>
      </c>
      <c r="AF344" s="6">
        <f t="shared" si="67"/>
        <v>-5.2061171617617671E-6</v>
      </c>
      <c r="AJ344" s="2"/>
    </row>
    <row r="345" spans="22:36" x14ac:dyDescent="0.25">
      <c r="V345" s="10">
        <f t="shared" si="57"/>
        <v>8.4249999999999846E-3</v>
      </c>
      <c r="W345" s="17">
        <f t="shared" si="58"/>
        <v>500</v>
      </c>
      <c r="X345" s="10">
        <f t="shared" si="59"/>
        <v>548.72786058620829</v>
      </c>
      <c r="Y345" s="2">
        <f t="shared" si="60"/>
        <v>-1.7544614835137244E-3</v>
      </c>
      <c r="Z345" s="2">
        <f t="shared" si="61"/>
        <v>4.9160770329725358E-3</v>
      </c>
      <c r="AA345">
        <f t="shared" si="62"/>
        <v>6.7863076556758089E-3</v>
      </c>
      <c r="AB345" s="23">
        <f t="shared" si="63"/>
        <v>516.24262019540276</v>
      </c>
      <c r="AC345" s="23">
        <f t="shared" si="64"/>
        <v>48.727860586208294</v>
      </c>
      <c r="AD345" s="17">
        <f t="shared" si="65"/>
        <v>-365.71171490666103</v>
      </c>
      <c r="AE345" s="10">
        <f t="shared" si="66"/>
        <v>0.14459305811929415</v>
      </c>
      <c r="AF345" s="6">
        <f t="shared" si="67"/>
        <v>-5.2061171617617671E-6</v>
      </c>
      <c r="AJ345" s="2"/>
    </row>
    <row r="346" spans="22:36" x14ac:dyDescent="0.25">
      <c r="V346" s="10">
        <f t="shared" si="57"/>
        <v>8.4499999999999853E-3</v>
      </c>
      <c r="W346" s="17">
        <f t="shared" si="58"/>
        <v>500</v>
      </c>
      <c r="X346" s="10">
        <f t="shared" si="59"/>
        <v>548.87245364432761</v>
      </c>
      <c r="Y346" s="2">
        <f t="shared" si="60"/>
        <v>-1.7596676006754863E-3</v>
      </c>
      <c r="Z346" s="2">
        <f t="shared" si="61"/>
        <v>4.9306647986490128E-3</v>
      </c>
      <c r="AA346">
        <f t="shared" si="62"/>
        <v>6.8064450671169842E-3</v>
      </c>
      <c r="AB346" s="23">
        <f t="shared" si="63"/>
        <v>516.29081788144254</v>
      </c>
      <c r="AC346" s="23">
        <f t="shared" si="64"/>
        <v>48.872453644327607</v>
      </c>
      <c r="AD346" s="17">
        <f t="shared" si="65"/>
        <v>-365.60581495089446</v>
      </c>
      <c r="AE346" s="10">
        <f t="shared" si="66"/>
        <v>0.14459305811929415</v>
      </c>
      <c r="AF346" s="6">
        <f t="shared" si="67"/>
        <v>-5.2061171617617671E-6</v>
      </c>
      <c r="AJ346" s="2"/>
    </row>
    <row r="347" spans="22:36" x14ac:dyDescent="0.25">
      <c r="V347" s="10">
        <f t="shared" si="57"/>
        <v>8.474999999999986E-3</v>
      </c>
      <c r="W347" s="17">
        <f t="shared" si="58"/>
        <v>500</v>
      </c>
      <c r="X347" s="10">
        <f t="shared" si="59"/>
        <v>549.01704670244692</v>
      </c>
      <c r="Y347" s="2">
        <f t="shared" si="60"/>
        <v>-1.7648737178372481E-3</v>
      </c>
      <c r="Z347" s="2">
        <f t="shared" si="61"/>
        <v>4.9452525643254898E-3</v>
      </c>
      <c r="AA347">
        <f t="shared" si="62"/>
        <v>6.8265824785581587E-3</v>
      </c>
      <c r="AB347" s="23">
        <f t="shared" si="63"/>
        <v>516.33901556748219</v>
      </c>
      <c r="AC347" s="23">
        <f t="shared" si="64"/>
        <v>49.017046702446919</v>
      </c>
      <c r="AD347" s="17">
        <f t="shared" si="65"/>
        <v>-365.49991499512777</v>
      </c>
      <c r="AE347" s="10">
        <f t="shared" si="66"/>
        <v>0.14459305811929415</v>
      </c>
      <c r="AF347" s="6">
        <f t="shared" si="67"/>
        <v>-5.2061171617617671E-6</v>
      </c>
      <c r="AJ347" s="2"/>
    </row>
    <row r="348" spans="22:36" x14ac:dyDescent="0.25">
      <c r="V348" s="10">
        <f t="shared" si="57"/>
        <v>8.4999999999999867E-3</v>
      </c>
      <c r="W348" s="17">
        <f t="shared" si="58"/>
        <v>500</v>
      </c>
      <c r="X348" s="10">
        <f t="shared" si="59"/>
        <v>549.16163976056623</v>
      </c>
      <c r="Y348" s="2">
        <f t="shared" si="60"/>
        <v>-1.77007983499901E-3</v>
      </c>
      <c r="Z348" s="2">
        <f t="shared" si="61"/>
        <v>4.9598403300019668E-3</v>
      </c>
      <c r="AA348">
        <f t="shared" si="62"/>
        <v>6.846719889999334E-3</v>
      </c>
      <c r="AB348" s="23">
        <f t="shared" si="63"/>
        <v>516.38721325352208</v>
      </c>
      <c r="AC348" s="23">
        <f t="shared" si="64"/>
        <v>49.161639760566231</v>
      </c>
      <c r="AD348" s="17">
        <f t="shared" si="65"/>
        <v>-365.39401503936125</v>
      </c>
      <c r="AE348" s="10">
        <f t="shared" si="66"/>
        <v>0.14459305811929415</v>
      </c>
      <c r="AF348" s="6">
        <f t="shared" si="67"/>
        <v>-5.2061171617617671E-6</v>
      </c>
      <c r="AJ348" s="2"/>
    </row>
    <row r="349" spans="22:36" x14ac:dyDescent="0.25">
      <c r="V349" s="10">
        <f t="shared" si="57"/>
        <v>8.5249999999999874E-3</v>
      </c>
      <c r="W349" s="17">
        <f t="shared" si="58"/>
        <v>500</v>
      </c>
      <c r="X349" s="10">
        <f t="shared" si="59"/>
        <v>549.30623281868554</v>
      </c>
      <c r="Y349" s="2">
        <f t="shared" si="60"/>
        <v>-1.7752859521607718E-3</v>
      </c>
      <c r="Z349" s="2">
        <f t="shared" si="61"/>
        <v>4.9744280956784438E-3</v>
      </c>
      <c r="AA349">
        <f t="shared" si="62"/>
        <v>6.8668573014405094E-3</v>
      </c>
      <c r="AB349" s="23">
        <f t="shared" si="63"/>
        <v>516.43541093956185</v>
      </c>
      <c r="AC349" s="23">
        <f t="shared" si="64"/>
        <v>49.306232818685544</v>
      </c>
      <c r="AD349" s="17">
        <f t="shared" si="65"/>
        <v>-365.28811508359468</v>
      </c>
      <c r="AE349" s="10">
        <f t="shared" si="66"/>
        <v>0.14459305811929415</v>
      </c>
      <c r="AF349" s="6">
        <f t="shared" si="67"/>
        <v>-5.2061171617617671E-6</v>
      </c>
      <c r="AJ349" s="2"/>
    </row>
    <row r="350" spans="22:36" x14ac:dyDescent="0.25">
      <c r="V350" s="10">
        <f t="shared" si="57"/>
        <v>8.5499999999999882E-3</v>
      </c>
      <c r="W350" s="17">
        <f t="shared" si="58"/>
        <v>500</v>
      </c>
      <c r="X350" s="10">
        <f t="shared" si="59"/>
        <v>549.45082587680486</v>
      </c>
      <c r="Y350" s="2">
        <f t="shared" si="60"/>
        <v>-1.7804920693225337E-3</v>
      </c>
      <c r="Z350" s="2">
        <f t="shared" si="61"/>
        <v>4.9890158613549208E-3</v>
      </c>
      <c r="AA350">
        <f t="shared" si="62"/>
        <v>6.8869947128816847E-3</v>
      </c>
      <c r="AB350" s="23">
        <f t="shared" si="63"/>
        <v>516.48360862560162</v>
      </c>
      <c r="AC350" s="23">
        <f t="shared" si="64"/>
        <v>49.450825876804856</v>
      </c>
      <c r="AD350" s="17">
        <f t="shared" si="65"/>
        <v>-365.1822151278281</v>
      </c>
      <c r="AE350" s="10">
        <f t="shared" si="66"/>
        <v>0.14459305811929415</v>
      </c>
      <c r="AF350" s="6">
        <f t="shared" si="67"/>
        <v>-5.2061171617617671E-6</v>
      </c>
      <c r="AJ350" s="2"/>
    </row>
    <row r="351" spans="22:36" x14ac:dyDescent="0.25">
      <c r="V351" s="10">
        <f t="shared" si="57"/>
        <v>8.5749999999999889E-3</v>
      </c>
      <c r="W351" s="17">
        <f t="shared" si="58"/>
        <v>500</v>
      </c>
      <c r="X351" s="10">
        <f t="shared" si="59"/>
        <v>549.59541893492417</v>
      </c>
      <c r="Y351" s="2">
        <f t="shared" si="60"/>
        <v>-1.7856981864842955E-3</v>
      </c>
      <c r="Z351" s="2">
        <f t="shared" si="61"/>
        <v>5.0036036270313979E-3</v>
      </c>
      <c r="AA351">
        <f t="shared" si="62"/>
        <v>6.9071321243228592E-3</v>
      </c>
      <c r="AB351" s="23">
        <f t="shared" si="63"/>
        <v>516.53180631164128</v>
      </c>
      <c r="AC351" s="23">
        <f t="shared" si="64"/>
        <v>49.595418934924169</v>
      </c>
      <c r="AD351" s="17">
        <f t="shared" si="65"/>
        <v>-365.07631517206141</v>
      </c>
      <c r="AE351" s="10">
        <f t="shared" si="66"/>
        <v>0.14459305811929415</v>
      </c>
      <c r="AF351" s="6">
        <f t="shared" si="67"/>
        <v>-5.2061171617617671E-6</v>
      </c>
      <c r="AJ351" s="2"/>
    </row>
    <row r="352" spans="22:36" x14ac:dyDescent="0.25">
      <c r="V352" s="10">
        <f t="shared" si="57"/>
        <v>8.5999999999999896E-3</v>
      </c>
      <c r="W352" s="17">
        <f t="shared" si="58"/>
        <v>500</v>
      </c>
      <c r="X352" s="10">
        <f t="shared" si="59"/>
        <v>549.74001199304348</v>
      </c>
      <c r="Y352" s="2">
        <f t="shared" si="60"/>
        <v>-1.7909043036460574E-3</v>
      </c>
      <c r="Z352" s="2">
        <f t="shared" si="61"/>
        <v>5.0181913927078749E-3</v>
      </c>
      <c r="AA352">
        <f t="shared" si="62"/>
        <v>6.9272695357640345E-3</v>
      </c>
      <c r="AB352" s="23">
        <f t="shared" si="63"/>
        <v>516.58000399768116</v>
      </c>
      <c r="AC352" s="23">
        <f t="shared" si="64"/>
        <v>49.740011993043481</v>
      </c>
      <c r="AD352" s="17">
        <f t="shared" si="65"/>
        <v>-364.97041521629495</v>
      </c>
      <c r="AE352" s="10">
        <f t="shared" si="66"/>
        <v>0.14459305811929415</v>
      </c>
      <c r="AF352" s="6">
        <f t="shared" si="67"/>
        <v>-5.2061171617617671E-6</v>
      </c>
      <c r="AJ352" s="2"/>
    </row>
    <row r="353" spans="22:36" x14ac:dyDescent="0.25">
      <c r="V353" s="10">
        <f t="shared" si="57"/>
        <v>8.6249999999999903E-3</v>
      </c>
      <c r="W353" s="17">
        <f t="shared" si="58"/>
        <v>500</v>
      </c>
      <c r="X353" s="10">
        <f t="shared" si="59"/>
        <v>549.88460505116279</v>
      </c>
      <c r="Y353" s="2">
        <f t="shared" si="60"/>
        <v>-1.7961104208078192E-3</v>
      </c>
      <c r="Z353" s="2">
        <f t="shared" si="61"/>
        <v>5.0327791583843519E-3</v>
      </c>
      <c r="AA353">
        <f t="shared" si="62"/>
        <v>6.9474069472052098E-3</v>
      </c>
      <c r="AB353" s="23">
        <f t="shared" si="63"/>
        <v>516.62820168372093</v>
      </c>
      <c r="AC353" s="23">
        <f t="shared" si="64"/>
        <v>49.884605051162794</v>
      </c>
      <c r="AD353" s="17">
        <f t="shared" si="65"/>
        <v>-364.86451526052832</v>
      </c>
      <c r="AE353" s="10">
        <f t="shared" si="66"/>
        <v>0.14459305811929415</v>
      </c>
      <c r="AF353" s="6">
        <f t="shared" si="67"/>
        <v>-5.2061171617617671E-6</v>
      </c>
      <c r="AJ353" s="2"/>
    </row>
    <row r="354" spans="22:36" x14ac:dyDescent="0.25">
      <c r="V354" s="10">
        <f t="shared" si="57"/>
        <v>8.649999999999991E-3</v>
      </c>
      <c r="W354" s="17">
        <f t="shared" si="58"/>
        <v>500</v>
      </c>
      <c r="X354" s="10">
        <f t="shared" si="59"/>
        <v>550.02919810928211</v>
      </c>
      <c r="Y354" s="2">
        <f t="shared" si="60"/>
        <v>-1.8013165379695811E-3</v>
      </c>
      <c r="Z354" s="2">
        <f t="shared" si="61"/>
        <v>5.0473669240608289E-3</v>
      </c>
      <c r="AA354">
        <f t="shared" si="62"/>
        <v>6.9675443586463843E-3</v>
      </c>
      <c r="AB354" s="23">
        <f t="shared" si="63"/>
        <v>516.6763993697607</v>
      </c>
      <c r="AC354" s="23">
        <f t="shared" si="64"/>
        <v>50.029198109282106</v>
      </c>
      <c r="AD354" s="17">
        <f t="shared" si="65"/>
        <v>-364.75861530476175</v>
      </c>
      <c r="AE354" s="10">
        <f t="shared" si="66"/>
        <v>0.14459305811929415</v>
      </c>
      <c r="AF354" s="6">
        <f t="shared" si="67"/>
        <v>-5.2061171617617671E-6</v>
      </c>
      <c r="AJ354" s="2"/>
    </row>
    <row r="355" spans="22:36" x14ac:dyDescent="0.25">
      <c r="V355" s="10">
        <f t="shared" si="57"/>
        <v>8.6749999999999917E-3</v>
      </c>
      <c r="W355" s="17">
        <f t="shared" si="58"/>
        <v>500</v>
      </c>
      <c r="X355" s="10">
        <f t="shared" si="59"/>
        <v>550.17379116740142</v>
      </c>
      <c r="Y355" s="2">
        <f t="shared" si="60"/>
        <v>-1.8065226551313429E-3</v>
      </c>
      <c r="Z355" s="2">
        <f t="shared" si="61"/>
        <v>5.0619546897373059E-3</v>
      </c>
      <c r="AA355">
        <f t="shared" si="62"/>
        <v>6.9876817700875596E-3</v>
      </c>
      <c r="AB355" s="23">
        <f t="shared" si="63"/>
        <v>516.72459705580036</v>
      </c>
      <c r="AC355" s="23">
        <f t="shared" si="64"/>
        <v>50.173791167401419</v>
      </c>
      <c r="AD355" s="17">
        <f t="shared" si="65"/>
        <v>-364.65271534899512</v>
      </c>
      <c r="AE355" s="10">
        <f t="shared" si="66"/>
        <v>0.14459305811929415</v>
      </c>
      <c r="AF355" s="6">
        <f t="shared" si="67"/>
        <v>-5.2061171617617671E-6</v>
      </c>
      <c r="AJ355" s="2"/>
    </row>
    <row r="356" spans="22:36" x14ac:dyDescent="0.25">
      <c r="V356" s="10">
        <f t="shared" si="57"/>
        <v>8.6999999999999925E-3</v>
      </c>
      <c r="W356" s="17">
        <f t="shared" si="58"/>
        <v>500</v>
      </c>
      <c r="X356" s="10">
        <f t="shared" si="59"/>
        <v>550.31838422552073</v>
      </c>
      <c r="Y356" s="2">
        <f t="shared" si="60"/>
        <v>-1.8117287722931048E-3</v>
      </c>
      <c r="Z356" s="2">
        <f t="shared" si="61"/>
        <v>5.0765424554137829E-3</v>
      </c>
      <c r="AA356">
        <f t="shared" si="62"/>
        <v>7.007819181528735E-3</v>
      </c>
      <c r="AB356" s="23">
        <f t="shared" si="63"/>
        <v>516.77279474184024</v>
      </c>
      <c r="AC356" s="23">
        <f t="shared" si="64"/>
        <v>50.318384225520731</v>
      </c>
      <c r="AD356" s="17">
        <f t="shared" si="65"/>
        <v>-364.5468153932286</v>
      </c>
      <c r="AE356" s="10">
        <f t="shared" si="66"/>
        <v>0.14459305811929415</v>
      </c>
      <c r="AF356" s="6">
        <f t="shared" si="67"/>
        <v>-5.2061171617617671E-6</v>
      </c>
      <c r="AJ356" s="2"/>
    </row>
    <row r="357" spans="22:36" x14ac:dyDescent="0.25">
      <c r="V357" s="10">
        <f t="shared" si="57"/>
        <v>8.7249999999999932E-3</v>
      </c>
      <c r="W357" s="17">
        <f t="shared" si="58"/>
        <v>500</v>
      </c>
      <c r="X357" s="10">
        <f t="shared" si="59"/>
        <v>550.46297728364004</v>
      </c>
      <c r="Y357" s="2">
        <f t="shared" si="60"/>
        <v>-1.8169348894548666E-3</v>
      </c>
      <c r="Z357" s="2">
        <f t="shared" si="61"/>
        <v>5.0911302210902599E-3</v>
      </c>
      <c r="AA357">
        <f t="shared" si="62"/>
        <v>7.0279565929699094E-3</v>
      </c>
      <c r="AB357" s="23">
        <f t="shared" si="63"/>
        <v>516.82099242788001</v>
      </c>
      <c r="AC357" s="23">
        <f t="shared" si="64"/>
        <v>50.462977283640043</v>
      </c>
      <c r="AD357" s="17">
        <f t="shared" si="65"/>
        <v>-364.44091543746202</v>
      </c>
      <c r="AE357" s="10">
        <f t="shared" si="66"/>
        <v>0.14459305811929415</v>
      </c>
      <c r="AF357" s="6">
        <f t="shared" si="67"/>
        <v>-5.2061171617617671E-6</v>
      </c>
      <c r="AJ357" s="2"/>
    </row>
    <row r="358" spans="22:36" x14ac:dyDescent="0.25">
      <c r="V358" s="10">
        <f t="shared" si="57"/>
        <v>8.7499999999999939E-3</v>
      </c>
      <c r="W358" s="17">
        <f t="shared" si="58"/>
        <v>500</v>
      </c>
      <c r="X358" s="10">
        <f t="shared" si="59"/>
        <v>550.60757034175936</v>
      </c>
      <c r="Y358" s="2">
        <f t="shared" si="60"/>
        <v>-1.8221410066166285E-3</v>
      </c>
      <c r="Z358" s="2">
        <f t="shared" si="61"/>
        <v>5.105717986766737E-3</v>
      </c>
      <c r="AA358">
        <f t="shared" si="62"/>
        <v>7.0480940044110848E-3</v>
      </c>
      <c r="AB358" s="23">
        <f t="shared" si="63"/>
        <v>516.86919011391979</v>
      </c>
      <c r="AC358" s="23">
        <f t="shared" si="64"/>
        <v>50.607570341759356</v>
      </c>
      <c r="AD358" s="17">
        <f t="shared" si="65"/>
        <v>-364.33501548169545</v>
      </c>
      <c r="AE358" s="10">
        <f t="shared" si="66"/>
        <v>0.14459305811929415</v>
      </c>
      <c r="AF358" s="6">
        <f t="shared" si="67"/>
        <v>-5.2061171617617671E-6</v>
      </c>
      <c r="AJ358" s="2"/>
    </row>
    <row r="359" spans="22:36" x14ac:dyDescent="0.25">
      <c r="V359" s="10">
        <f t="shared" si="57"/>
        <v>8.7749999999999946E-3</v>
      </c>
      <c r="W359" s="17">
        <f t="shared" si="58"/>
        <v>500</v>
      </c>
      <c r="X359" s="10">
        <f t="shared" si="59"/>
        <v>550.75216339987867</v>
      </c>
      <c r="Y359" s="2">
        <f t="shared" si="60"/>
        <v>-1.8273471237783903E-3</v>
      </c>
      <c r="Z359" s="2">
        <f t="shared" si="61"/>
        <v>5.120305752443214E-3</v>
      </c>
      <c r="AA359">
        <f t="shared" si="62"/>
        <v>7.0682314158522601E-3</v>
      </c>
      <c r="AB359" s="23">
        <f t="shared" si="63"/>
        <v>516.91738779995944</v>
      </c>
      <c r="AC359" s="23">
        <f t="shared" si="64"/>
        <v>50.752163399878668</v>
      </c>
      <c r="AD359" s="17">
        <f t="shared" si="65"/>
        <v>-364.22911552592876</v>
      </c>
      <c r="AE359" s="10">
        <f t="shared" si="66"/>
        <v>0.14459305811929415</v>
      </c>
      <c r="AF359" s="6">
        <f t="shared" si="67"/>
        <v>-5.2061171617617671E-6</v>
      </c>
      <c r="AJ359" s="2"/>
    </row>
    <row r="360" spans="22:36" x14ac:dyDescent="0.25">
      <c r="V360" s="10">
        <f t="shared" si="57"/>
        <v>8.7999999999999953E-3</v>
      </c>
      <c r="W360" s="17">
        <f t="shared" si="58"/>
        <v>500</v>
      </c>
      <c r="X360" s="10">
        <f t="shared" si="59"/>
        <v>550.89675645799798</v>
      </c>
      <c r="Y360" s="2">
        <f t="shared" si="60"/>
        <v>-1.8325532409401522E-3</v>
      </c>
      <c r="Z360" s="2">
        <f t="shared" si="61"/>
        <v>5.134893518119691E-3</v>
      </c>
      <c r="AA360">
        <f t="shared" si="62"/>
        <v>7.0883688272934346E-3</v>
      </c>
      <c r="AB360" s="23">
        <f t="shared" si="63"/>
        <v>516.96558548599933</v>
      </c>
      <c r="AC360" s="23">
        <f t="shared" si="64"/>
        <v>50.896756457997981</v>
      </c>
      <c r="AD360" s="17">
        <f t="shared" si="65"/>
        <v>-364.12321557016224</v>
      </c>
      <c r="AE360" s="10">
        <f t="shared" si="66"/>
        <v>0.14459305811929415</v>
      </c>
      <c r="AF360" s="6">
        <f t="shared" si="67"/>
        <v>-5.2061171617617671E-6</v>
      </c>
      <c r="AJ360" s="2"/>
    </row>
    <row r="361" spans="22:36" x14ac:dyDescent="0.25">
      <c r="V361" s="10">
        <f t="shared" si="57"/>
        <v>8.824999999999996E-3</v>
      </c>
      <c r="W361" s="17">
        <f t="shared" si="58"/>
        <v>500</v>
      </c>
      <c r="X361" s="10">
        <f t="shared" si="59"/>
        <v>551.04134951611729</v>
      </c>
      <c r="Y361" s="2">
        <f t="shared" si="60"/>
        <v>-1.837759358101914E-3</v>
      </c>
      <c r="Z361" s="2">
        <f t="shared" si="61"/>
        <v>5.149481283796168E-3</v>
      </c>
      <c r="AA361">
        <f t="shared" si="62"/>
        <v>7.1085062387346099E-3</v>
      </c>
      <c r="AB361" s="23">
        <f t="shared" si="63"/>
        <v>517.0137831720391</v>
      </c>
      <c r="AC361" s="23">
        <f t="shared" si="64"/>
        <v>51.041349516117293</v>
      </c>
      <c r="AD361" s="17">
        <f t="shared" si="65"/>
        <v>-364.01731561439567</v>
      </c>
      <c r="AE361" s="10">
        <f t="shared" si="66"/>
        <v>0.14459305811929415</v>
      </c>
      <c r="AF361" s="6">
        <f t="shared" si="67"/>
        <v>-5.2061171617617671E-6</v>
      </c>
      <c r="AJ361" s="2"/>
    </row>
    <row r="362" spans="22:36" x14ac:dyDescent="0.25">
      <c r="V362" s="10">
        <f t="shared" si="57"/>
        <v>8.8499999999999968E-3</v>
      </c>
      <c r="W362" s="17">
        <f t="shared" si="58"/>
        <v>500</v>
      </c>
      <c r="X362" s="10">
        <f t="shared" si="59"/>
        <v>551.18594257423661</v>
      </c>
      <c r="Y362" s="2">
        <f t="shared" si="60"/>
        <v>-1.8429654752636759E-3</v>
      </c>
      <c r="Z362" s="2">
        <f t="shared" si="61"/>
        <v>5.164069049472645E-3</v>
      </c>
      <c r="AA362">
        <f t="shared" si="62"/>
        <v>7.1286436501757852E-3</v>
      </c>
      <c r="AB362" s="23">
        <f t="shared" si="63"/>
        <v>517.06198085807887</v>
      </c>
      <c r="AC362" s="23">
        <f t="shared" si="64"/>
        <v>51.185942574236606</v>
      </c>
      <c r="AD362" s="17">
        <f t="shared" si="65"/>
        <v>-363.9114156586291</v>
      </c>
      <c r="AE362" s="10">
        <f t="shared" si="66"/>
        <v>0.14459305811929415</v>
      </c>
      <c r="AF362" s="6">
        <f t="shared" si="67"/>
        <v>-5.2061171617617671E-6</v>
      </c>
      <c r="AJ362" s="2"/>
    </row>
    <row r="363" spans="22:36" x14ac:dyDescent="0.25">
      <c r="V363" s="10">
        <f t="shared" si="57"/>
        <v>8.8749999999999975E-3</v>
      </c>
      <c r="W363" s="17">
        <f t="shared" si="58"/>
        <v>500</v>
      </c>
      <c r="X363" s="10">
        <f t="shared" si="59"/>
        <v>551.33053563235592</v>
      </c>
      <c r="Y363" s="2">
        <f t="shared" si="60"/>
        <v>-1.8481715924254377E-3</v>
      </c>
      <c r="Z363" s="2">
        <f t="shared" si="61"/>
        <v>5.178656815149122E-3</v>
      </c>
      <c r="AA363">
        <f t="shared" si="62"/>
        <v>7.1487810616169597E-3</v>
      </c>
      <c r="AB363" s="23">
        <f t="shared" si="63"/>
        <v>517.11017854411853</v>
      </c>
      <c r="AC363" s="23">
        <f t="shared" si="64"/>
        <v>51.330535632355918</v>
      </c>
      <c r="AD363" s="17">
        <f t="shared" si="65"/>
        <v>-363.80551570286241</v>
      </c>
      <c r="AE363" s="10">
        <f t="shared" si="66"/>
        <v>0.14459305811929415</v>
      </c>
      <c r="AF363" s="6">
        <f t="shared" si="67"/>
        <v>-5.2061171617617671E-6</v>
      </c>
      <c r="AJ363" s="2"/>
    </row>
    <row r="364" spans="22:36" x14ac:dyDescent="0.25">
      <c r="V364" s="10">
        <f t="shared" si="57"/>
        <v>8.8999999999999982E-3</v>
      </c>
      <c r="W364" s="17">
        <f t="shared" si="58"/>
        <v>500</v>
      </c>
      <c r="X364" s="10">
        <f t="shared" si="59"/>
        <v>551.47512869047523</v>
      </c>
      <c r="Y364" s="2">
        <f t="shared" si="60"/>
        <v>-1.8533777095871996E-3</v>
      </c>
      <c r="Z364" s="2">
        <f t="shared" si="61"/>
        <v>5.1932445808255991E-3</v>
      </c>
      <c r="AA364">
        <f t="shared" si="62"/>
        <v>7.168918473058135E-3</v>
      </c>
      <c r="AB364" s="23">
        <f t="shared" si="63"/>
        <v>517.15837623015841</v>
      </c>
      <c r="AC364" s="23">
        <f t="shared" si="64"/>
        <v>51.475128690475231</v>
      </c>
      <c r="AD364" s="17">
        <f t="shared" si="65"/>
        <v>-363.69961574709595</v>
      </c>
      <c r="AE364" s="10">
        <f t="shared" si="66"/>
        <v>0.14459305811929415</v>
      </c>
      <c r="AF364" s="6">
        <f t="shared" si="67"/>
        <v>-5.2061171617617671E-6</v>
      </c>
      <c r="AJ364" s="2"/>
    </row>
    <row r="365" spans="22:36" x14ac:dyDescent="0.25">
      <c r="V365" s="10">
        <f t="shared" si="57"/>
        <v>8.9249999999999989E-3</v>
      </c>
      <c r="W365" s="17">
        <f t="shared" si="58"/>
        <v>500</v>
      </c>
      <c r="X365" s="10">
        <f t="shared" si="59"/>
        <v>551.61972174859454</v>
      </c>
      <c r="Y365" s="2">
        <f t="shared" si="60"/>
        <v>-1.8585838267489614E-3</v>
      </c>
      <c r="Z365" s="2">
        <f t="shared" si="61"/>
        <v>5.2078323465020761E-3</v>
      </c>
      <c r="AA365">
        <f t="shared" si="62"/>
        <v>7.1890558844993104E-3</v>
      </c>
      <c r="AB365" s="23">
        <f t="shared" si="63"/>
        <v>517.20657391619818</v>
      </c>
      <c r="AC365" s="23">
        <f t="shared" si="64"/>
        <v>51.619721748594543</v>
      </c>
      <c r="AD365" s="17">
        <f t="shared" si="65"/>
        <v>-363.59371579132932</v>
      </c>
      <c r="AE365" s="10">
        <f t="shared" si="66"/>
        <v>0.14459305811929415</v>
      </c>
      <c r="AF365" s="6">
        <f t="shared" si="67"/>
        <v>-5.2061171617617671E-6</v>
      </c>
      <c r="AJ365" s="2"/>
    </row>
    <row r="366" spans="22:36" x14ac:dyDescent="0.25">
      <c r="V366" s="10">
        <f t="shared" si="57"/>
        <v>8.9499999999999996E-3</v>
      </c>
      <c r="W366" s="17">
        <f t="shared" si="58"/>
        <v>500</v>
      </c>
      <c r="X366" s="10">
        <f t="shared" si="59"/>
        <v>551.76431480671386</v>
      </c>
      <c r="Y366" s="2">
        <f t="shared" si="60"/>
        <v>-1.8637899439107233E-3</v>
      </c>
      <c r="Z366" s="2">
        <f t="shared" si="61"/>
        <v>5.2224201121785531E-3</v>
      </c>
      <c r="AA366">
        <f t="shared" si="62"/>
        <v>7.2091932959404848E-3</v>
      </c>
      <c r="AB366" s="23">
        <f t="shared" si="63"/>
        <v>517.25477160223795</v>
      </c>
      <c r="AC366" s="23">
        <f t="shared" si="64"/>
        <v>51.764314806713855</v>
      </c>
      <c r="AD366" s="17">
        <f t="shared" si="65"/>
        <v>-363.48781583556274</v>
      </c>
      <c r="AE366" s="10">
        <f t="shared" si="66"/>
        <v>0.14459305811929415</v>
      </c>
      <c r="AF366" s="6">
        <f t="shared" si="67"/>
        <v>-5.2061171617617671E-6</v>
      </c>
      <c r="AJ366" s="2"/>
    </row>
    <row r="367" spans="22:36" x14ac:dyDescent="0.25">
      <c r="V367" s="10">
        <f t="shared" si="57"/>
        <v>8.9750000000000003E-3</v>
      </c>
      <c r="W367" s="17">
        <f t="shared" si="58"/>
        <v>500</v>
      </c>
      <c r="X367" s="10">
        <f t="shared" si="59"/>
        <v>551.90890786483317</v>
      </c>
      <c r="Y367" s="2">
        <f t="shared" si="60"/>
        <v>-1.8689960610724851E-3</v>
      </c>
      <c r="Z367" s="2">
        <f t="shared" si="61"/>
        <v>5.2370078778550301E-3</v>
      </c>
      <c r="AA367">
        <f t="shared" si="62"/>
        <v>7.2293307073816601E-3</v>
      </c>
      <c r="AB367" s="23">
        <f t="shared" si="63"/>
        <v>517.30296928827761</v>
      </c>
      <c r="AC367" s="23">
        <f t="shared" si="64"/>
        <v>51.908907864833168</v>
      </c>
      <c r="AD367" s="17">
        <f t="shared" si="65"/>
        <v>-363.38191587979605</v>
      </c>
      <c r="AE367" s="10">
        <f t="shared" si="66"/>
        <v>0.14459305811929415</v>
      </c>
      <c r="AF367" s="6">
        <f t="shared" si="67"/>
        <v>-5.2061171617617671E-6</v>
      </c>
      <c r="AJ367" s="2"/>
    </row>
    <row r="368" spans="22:36" x14ac:dyDescent="0.25">
      <c r="V368" s="10">
        <f t="shared" si="57"/>
        <v>9.0000000000000011E-3</v>
      </c>
      <c r="W368" s="17">
        <f t="shared" si="58"/>
        <v>500</v>
      </c>
      <c r="X368" s="10">
        <f t="shared" si="59"/>
        <v>552.05350092295248</v>
      </c>
      <c r="Y368" s="2">
        <f t="shared" si="60"/>
        <v>-1.874202178234247E-3</v>
      </c>
      <c r="Z368" s="2">
        <f t="shared" si="61"/>
        <v>5.2515956435315071E-3</v>
      </c>
      <c r="AA368">
        <f t="shared" si="62"/>
        <v>7.2494681188228355E-3</v>
      </c>
      <c r="AB368" s="23">
        <f t="shared" si="63"/>
        <v>517.35116697431749</v>
      </c>
      <c r="AC368" s="23">
        <f t="shared" si="64"/>
        <v>52.05350092295248</v>
      </c>
      <c r="AD368" s="17">
        <f t="shared" si="65"/>
        <v>-363.27601592402959</v>
      </c>
      <c r="AE368" s="10">
        <f t="shared" si="66"/>
        <v>0.14459305811929415</v>
      </c>
      <c r="AF368" s="6">
        <f t="shared" si="67"/>
        <v>-5.2061171617617671E-6</v>
      </c>
      <c r="AJ368" s="2"/>
    </row>
    <row r="369" spans="22:36" x14ac:dyDescent="0.25">
      <c r="V369" s="10">
        <f t="shared" si="57"/>
        <v>9.0250000000000018E-3</v>
      </c>
      <c r="W369" s="17">
        <f t="shared" si="58"/>
        <v>500</v>
      </c>
      <c r="X369" s="10">
        <f t="shared" si="59"/>
        <v>552.19809398107179</v>
      </c>
      <c r="Y369" s="2">
        <f t="shared" si="60"/>
        <v>-1.8794082953960088E-3</v>
      </c>
      <c r="Z369" s="2">
        <f t="shared" si="61"/>
        <v>5.2661834092079841E-3</v>
      </c>
      <c r="AA369">
        <f t="shared" si="62"/>
        <v>7.2696055302640099E-3</v>
      </c>
      <c r="AB369" s="23">
        <f t="shared" si="63"/>
        <v>517.39936466035726</v>
      </c>
      <c r="AC369" s="23">
        <f t="shared" si="64"/>
        <v>52.198093981071793</v>
      </c>
      <c r="AD369" s="17">
        <f t="shared" si="65"/>
        <v>-363.17011596826302</v>
      </c>
      <c r="AE369" s="10">
        <f t="shared" si="66"/>
        <v>0.14459305811929415</v>
      </c>
      <c r="AF369" s="6">
        <f t="shared" si="67"/>
        <v>-5.2061171617617671E-6</v>
      </c>
      <c r="AJ369" s="2"/>
    </row>
    <row r="370" spans="22:36" x14ac:dyDescent="0.25">
      <c r="V370" s="10">
        <f t="shared" si="57"/>
        <v>9.0500000000000025E-3</v>
      </c>
      <c r="W370" s="17">
        <f t="shared" si="58"/>
        <v>500</v>
      </c>
      <c r="X370" s="10">
        <f t="shared" si="59"/>
        <v>552.34268703919111</v>
      </c>
      <c r="Y370" s="2">
        <f t="shared" si="60"/>
        <v>-1.8846144125577707E-3</v>
      </c>
      <c r="Z370" s="2">
        <f t="shared" si="61"/>
        <v>5.2807711748844612E-3</v>
      </c>
      <c r="AA370">
        <f t="shared" si="62"/>
        <v>7.2897429417051853E-3</v>
      </c>
      <c r="AB370" s="23">
        <f t="shared" si="63"/>
        <v>517.44756234639704</v>
      </c>
      <c r="AC370" s="23">
        <f t="shared" si="64"/>
        <v>52.342687039191105</v>
      </c>
      <c r="AD370" s="17">
        <f t="shared" si="65"/>
        <v>-363.06421601249639</v>
      </c>
      <c r="AE370" s="10">
        <f t="shared" si="66"/>
        <v>0.14459305811929415</v>
      </c>
      <c r="AF370" s="6">
        <f t="shared" si="67"/>
        <v>-5.2061171617617671E-6</v>
      </c>
      <c r="AJ370" s="2"/>
    </row>
    <row r="371" spans="22:36" x14ac:dyDescent="0.25">
      <c r="V371" s="10">
        <f t="shared" si="57"/>
        <v>9.0750000000000032E-3</v>
      </c>
      <c r="W371" s="17">
        <f t="shared" si="58"/>
        <v>500</v>
      </c>
      <c r="X371" s="10">
        <f t="shared" si="59"/>
        <v>552.48728009731042</v>
      </c>
      <c r="Y371" s="2">
        <f t="shared" si="60"/>
        <v>-1.8898205297195325E-3</v>
      </c>
      <c r="Z371" s="2">
        <f t="shared" si="61"/>
        <v>5.2953589405609382E-3</v>
      </c>
      <c r="AA371">
        <f t="shared" si="62"/>
        <v>7.3098803531463606E-3</v>
      </c>
      <c r="AB371" s="23">
        <f t="shared" si="63"/>
        <v>517.49576003243669</v>
      </c>
      <c r="AC371" s="23">
        <f t="shared" si="64"/>
        <v>52.487280097310418</v>
      </c>
      <c r="AD371" s="17">
        <f t="shared" si="65"/>
        <v>-362.95831605672976</v>
      </c>
      <c r="AE371" s="10">
        <f t="shared" si="66"/>
        <v>0.14459305811929415</v>
      </c>
      <c r="AF371" s="6">
        <f t="shared" si="67"/>
        <v>-5.2061171617617671E-6</v>
      </c>
      <c r="AJ371" s="2"/>
    </row>
    <row r="372" spans="22:36" x14ac:dyDescent="0.25">
      <c r="V372" s="10">
        <f t="shared" si="57"/>
        <v>9.1000000000000039E-3</v>
      </c>
      <c r="W372" s="17">
        <f t="shared" si="58"/>
        <v>500</v>
      </c>
      <c r="X372" s="10">
        <f t="shared" si="59"/>
        <v>552.63187315542973</v>
      </c>
      <c r="Y372" s="2">
        <f t="shared" si="60"/>
        <v>-1.8950266468812944E-3</v>
      </c>
      <c r="Z372" s="2">
        <f t="shared" si="61"/>
        <v>5.3099467062374152E-3</v>
      </c>
      <c r="AA372">
        <f t="shared" si="62"/>
        <v>7.3300177645875351E-3</v>
      </c>
      <c r="AB372" s="23">
        <f t="shared" si="63"/>
        <v>517.54395771847658</v>
      </c>
      <c r="AC372" s="23">
        <f t="shared" si="64"/>
        <v>52.63187315542973</v>
      </c>
      <c r="AD372" s="17">
        <f t="shared" si="65"/>
        <v>-362.85241610096324</v>
      </c>
      <c r="AE372" s="10">
        <f t="shared" si="66"/>
        <v>0.14459305811929415</v>
      </c>
      <c r="AF372" s="6">
        <f t="shared" si="67"/>
        <v>-5.2061171617617671E-6</v>
      </c>
      <c r="AJ372" s="2"/>
    </row>
    <row r="373" spans="22:36" x14ac:dyDescent="0.25">
      <c r="V373" s="10">
        <f t="shared" si="57"/>
        <v>9.1250000000000046E-3</v>
      </c>
      <c r="W373" s="17">
        <f t="shared" si="58"/>
        <v>500</v>
      </c>
      <c r="X373" s="10">
        <f t="shared" si="59"/>
        <v>552.77646621354904</v>
      </c>
      <c r="Y373" s="2">
        <f t="shared" si="60"/>
        <v>-1.9002327640430562E-3</v>
      </c>
      <c r="Z373" s="2">
        <f t="shared" si="61"/>
        <v>5.3245344719138922E-3</v>
      </c>
      <c r="AA373">
        <f t="shared" si="62"/>
        <v>7.3501551760287104E-3</v>
      </c>
      <c r="AB373" s="23">
        <f t="shared" si="63"/>
        <v>517.59215540451635</v>
      </c>
      <c r="AC373" s="23">
        <f t="shared" si="64"/>
        <v>52.776466213549043</v>
      </c>
      <c r="AD373" s="17">
        <f t="shared" si="65"/>
        <v>-362.74651614519667</v>
      </c>
      <c r="AE373" s="10">
        <f t="shared" si="66"/>
        <v>0.14459305811929415</v>
      </c>
      <c r="AF373" s="6">
        <f t="shared" si="67"/>
        <v>-5.2061171617617671E-6</v>
      </c>
      <c r="AJ373" s="2"/>
    </row>
    <row r="374" spans="22:36" x14ac:dyDescent="0.25">
      <c r="V374" s="10">
        <f t="shared" si="57"/>
        <v>9.1500000000000054E-3</v>
      </c>
      <c r="W374" s="17">
        <f t="shared" si="58"/>
        <v>500</v>
      </c>
      <c r="X374" s="10">
        <f t="shared" si="59"/>
        <v>552.92105927166835</v>
      </c>
      <c r="Y374" s="2">
        <f t="shared" si="60"/>
        <v>-1.9054388812048181E-3</v>
      </c>
      <c r="Z374" s="2">
        <f t="shared" si="61"/>
        <v>5.3391222375903692E-3</v>
      </c>
      <c r="AA374">
        <f t="shared" si="62"/>
        <v>7.3702925874698857E-3</v>
      </c>
      <c r="AB374" s="23">
        <f t="shared" si="63"/>
        <v>517.64035309055612</v>
      </c>
      <c r="AC374" s="23">
        <f t="shared" si="64"/>
        <v>52.921059271668355</v>
      </c>
      <c r="AD374" s="17">
        <f t="shared" si="65"/>
        <v>-362.64061618943009</v>
      </c>
      <c r="AE374" s="10">
        <f t="shared" si="66"/>
        <v>0.14459305811929415</v>
      </c>
      <c r="AF374" s="6">
        <f t="shared" si="67"/>
        <v>-5.2061171617617671E-6</v>
      </c>
      <c r="AJ374" s="2"/>
    </row>
    <row r="375" spans="22:36" x14ac:dyDescent="0.25">
      <c r="V375" s="10">
        <f t="shared" si="57"/>
        <v>9.1750000000000061E-3</v>
      </c>
      <c r="W375" s="17">
        <f t="shared" si="58"/>
        <v>500</v>
      </c>
      <c r="X375" s="10">
        <f t="shared" si="59"/>
        <v>553.06565232978767</v>
      </c>
      <c r="Y375" s="2">
        <f t="shared" si="60"/>
        <v>-1.9106449983665799E-3</v>
      </c>
      <c r="Z375" s="2">
        <f t="shared" si="61"/>
        <v>5.3537100032668462E-3</v>
      </c>
      <c r="AA375">
        <f t="shared" si="62"/>
        <v>7.3904299989110602E-3</v>
      </c>
      <c r="AB375" s="23">
        <f t="shared" si="63"/>
        <v>517.68855077659578</v>
      </c>
      <c r="AC375" s="23">
        <f t="shared" si="64"/>
        <v>53.065652329787667</v>
      </c>
      <c r="AD375" s="17">
        <f t="shared" si="65"/>
        <v>-362.5347162336634</v>
      </c>
      <c r="AE375" s="10">
        <f t="shared" si="66"/>
        <v>0.14459305811929415</v>
      </c>
      <c r="AF375" s="6">
        <f t="shared" si="67"/>
        <v>-5.2061171617617671E-6</v>
      </c>
      <c r="AJ375" s="2"/>
    </row>
    <row r="376" spans="22:36" x14ac:dyDescent="0.25">
      <c r="V376" s="10">
        <f t="shared" si="57"/>
        <v>9.2000000000000068E-3</v>
      </c>
      <c r="W376" s="17">
        <f t="shared" si="58"/>
        <v>500</v>
      </c>
      <c r="X376" s="10">
        <f t="shared" si="59"/>
        <v>553.21024538790698</v>
      </c>
      <c r="Y376" s="2">
        <f t="shared" si="60"/>
        <v>-1.9158511155283418E-3</v>
      </c>
      <c r="Z376" s="2">
        <f t="shared" si="61"/>
        <v>5.3682977689433233E-3</v>
      </c>
      <c r="AA376">
        <f t="shared" si="62"/>
        <v>7.4105674103522355E-3</v>
      </c>
      <c r="AB376" s="23">
        <f t="shared" si="63"/>
        <v>517.73674846263566</v>
      </c>
      <c r="AC376" s="23">
        <f t="shared" si="64"/>
        <v>53.21024538790698</v>
      </c>
      <c r="AD376" s="17">
        <f t="shared" si="65"/>
        <v>-362.42881627789689</v>
      </c>
      <c r="AE376" s="10">
        <f t="shared" si="66"/>
        <v>0.14459305811929415</v>
      </c>
      <c r="AF376" s="6">
        <f t="shared" si="67"/>
        <v>-5.2061171617617671E-6</v>
      </c>
      <c r="AJ376" s="2"/>
    </row>
    <row r="377" spans="22:36" x14ac:dyDescent="0.25">
      <c r="V377" s="10">
        <f t="shared" si="57"/>
        <v>9.2250000000000075E-3</v>
      </c>
      <c r="W377" s="17">
        <f t="shared" si="58"/>
        <v>500</v>
      </c>
      <c r="X377" s="10">
        <f t="shared" si="59"/>
        <v>553.35483844602629</v>
      </c>
      <c r="Y377" s="2">
        <f t="shared" si="60"/>
        <v>-1.9210572326901036E-3</v>
      </c>
      <c r="Z377" s="2">
        <f t="shared" si="61"/>
        <v>5.3828855346198003E-3</v>
      </c>
      <c r="AA377">
        <f t="shared" si="62"/>
        <v>7.4307048217934109E-3</v>
      </c>
      <c r="AB377" s="23">
        <f t="shared" si="63"/>
        <v>517.78494614867543</v>
      </c>
      <c r="AC377" s="23">
        <f t="shared" si="64"/>
        <v>53.354838446026292</v>
      </c>
      <c r="AD377" s="17">
        <f t="shared" si="65"/>
        <v>-362.32291632213031</v>
      </c>
      <c r="AE377" s="10">
        <f t="shared" si="66"/>
        <v>0.14459305811929415</v>
      </c>
      <c r="AF377" s="6">
        <f t="shared" si="67"/>
        <v>-5.2061171617617671E-6</v>
      </c>
      <c r="AJ377" s="2"/>
    </row>
    <row r="378" spans="22:36" x14ac:dyDescent="0.25">
      <c r="V378" s="10">
        <f t="shared" si="57"/>
        <v>9.2500000000000082E-3</v>
      </c>
      <c r="W378" s="17">
        <f t="shared" si="58"/>
        <v>500</v>
      </c>
      <c r="X378" s="10">
        <f t="shared" si="59"/>
        <v>553.4994315041456</v>
      </c>
      <c r="Y378" s="2">
        <f t="shared" si="60"/>
        <v>-1.9262633498518655E-3</v>
      </c>
      <c r="Z378" s="2">
        <f t="shared" si="61"/>
        <v>5.3974733002962773E-3</v>
      </c>
      <c r="AA378">
        <f t="shared" si="62"/>
        <v>7.4508422332345853E-3</v>
      </c>
      <c r="AB378" s="23">
        <f t="shared" si="63"/>
        <v>517.8331438347152</v>
      </c>
      <c r="AC378" s="23">
        <f t="shared" si="64"/>
        <v>53.499431504145605</v>
      </c>
      <c r="AD378" s="17">
        <f t="shared" si="65"/>
        <v>-362.21701636636374</v>
      </c>
      <c r="AE378" s="10">
        <f t="shared" si="66"/>
        <v>0.14459305811929415</v>
      </c>
      <c r="AF378" s="6">
        <f t="shared" si="67"/>
        <v>-5.2061171617617671E-6</v>
      </c>
      <c r="AJ378" s="2"/>
    </row>
    <row r="379" spans="22:36" x14ac:dyDescent="0.25">
      <c r="V379" s="10">
        <f t="shared" si="57"/>
        <v>9.2750000000000089E-3</v>
      </c>
      <c r="W379" s="17">
        <f t="shared" si="58"/>
        <v>500</v>
      </c>
      <c r="X379" s="10">
        <f t="shared" si="59"/>
        <v>553.64402456226492</v>
      </c>
      <c r="Y379" s="2">
        <f t="shared" si="60"/>
        <v>-1.9314694670136273E-3</v>
      </c>
      <c r="Z379" s="2">
        <f t="shared" si="61"/>
        <v>5.4120610659727543E-3</v>
      </c>
      <c r="AA379">
        <f t="shared" si="62"/>
        <v>7.4709796446757607E-3</v>
      </c>
      <c r="AB379" s="23">
        <f t="shared" si="63"/>
        <v>517.88134152075486</v>
      </c>
      <c r="AC379" s="23">
        <f t="shared" si="64"/>
        <v>53.644024562264917</v>
      </c>
      <c r="AD379" s="17">
        <f t="shared" si="65"/>
        <v>-362.11111641059705</v>
      </c>
      <c r="AE379" s="10">
        <f t="shared" si="66"/>
        <v>0.14459305811929415</v>
      </c>
      <c r="AF379" s="6">
        <f t="shared" si="67"/>
        <v>-5.2061171617617671E-6</v>
      </c>
      <c r="AJ379" s="2"/>
    </row>
    <row r="380" spans="22:36" x14ac:dyDescent="0.25">
      <c r="V380" s="10">
        <f t="shared" si="57"/>
        <v>9.3000000000000096E-3</v>
      </c>
      <c r="W380" s="17">
        <f t="shared" si="58"/>
        <v>500</v>
      </c>
      <c r="X380" s="10">
        <f t="shared" si="59"/>
        <v>553.78861762038423</v>
      </c>
      <c r="Y380" s="2">
        <f t="shared" si="60"/>
        <v>-1.9366755841753892E-3</v>
      </c>
      <c r="Z380" s="2">
        <f t="shared" si="61"/>
        <v>5.4266488316492313E-3</v>
      </c>
      <c r="AA380">
        <f t="shared" si="62"/>
        <v>7.491117056116936E-3</v>
      </c>
      <c r="AB380" s="23">
        <f t="shared" si="63"/>
        <v>517.92953920679474</v>
      </c>
      <c r="AC380" s="23">
        <f t="shared" si="64"/>
        <v>53.78861762038423</v>
      </c>
      <c r="AD380" s="17">
        <f t="shared" si="65"/>
        <v>-362.00521645483059</v>
      </c>
      <c r="AE380" s="10">
        <f t="shared" si="66"/>
        <v>0.14459305811929415</v>
      </c>
      <c r="AF380" s="6">
        <f t="shared" si="67"/>
        <v>-5.2061171617617671E-6</v>
      </c>
      <c r="AJ380" s="2"/>
    </row>
    <row r="381" spans="22:36" x14ac:dyDescent="0.25">
      <c r="V381" s="10">
        <f t="shared" si="57"/>
        <v>9.3250000000000104E-3</v>
      </c>
      <c r="W381" s="17">
        <f t="shared" si="58"/>
        <v>500</v>
      </c>
      <c r="X381" s="10">
        <f t="shared" si="59"/>
        <v>553.93321067850354</v>
      </c>
      <c r="Y381" s="2">
        <f t="shared" si="60"/>
        <v>-1.941881701337151E-3</v>
      </c>
      <c r="Z381" s="2">
        <f t="shared" si="61"/>
        <v>5.4412365973257083E-3</v>
      </c>
      <c r="AA381">
        <f t="shared" si="62"/>
        <v>7.5112544675581113E-3</v>
      </c>
      <c r="AB381" s="23">
        <f t="shared" si="63"/>
        <v>517.97773689283451</v>
      </c>
      <c r="AC381" s="23">
        <f t="shared" si="64"/>
        <v>53.933210678503542</v>
      </c>
      <c r="AD381" s="17">
        <f t="shared" si="65"/>
        <v>-361.89931649906396</v>
      </c>
      <c r="AE381" s="10">
        <f t="shared" si="66"/>
        <v>0.14459305811929415</v>
      </c>
      <c r="AF381" s="6">
        <f t="shared" si="67"/>
        <v>-5.2061171617617671E-6</v>
      </c>
      <c r="AJ381" s="2"/>
    </row>
    <row r="382" spans="22:36" x14ac:dyDescent="0.25">
      <c r="V382" s="10">
        <f t="shared" si="57"/>
        <v>9.3500000000000111E-3</v>
      </c>
      <c r="W382" s="17">
        <f t="shared" si="58"/>
        <v>500</v>
      </c>
      <c r="X382" s="10">
        <f t="shared" si="59"/>
        <v>554.07780373662285</v>
      </c>
      <c r="Y382" s="2">
        <f t="shared" si="60"/>
        <v>-1.9470878184989129E-3</v>
      </c>
      <c r="Z382" s="2">
        <f t="shared" si="61"/>
        <v>5.4558243630021853E-3</v>
      </c>
      <c r="AA382">
        <f t="shared" si="62"/>
        <v>7.5313918789992858E-3</v>
      </c>
      <c r="AB382" s="23">
        <f t="shared" si="63"/>
        <v>518.02593457887428</v>
      </c>
      <c r="AC382" s="23">
        <f t="shared" si="64"/>
        <v>54.077803736622855</v>
      </c>
      <c r="AD382" s="17">
        <f t="shared" si="65"/>
        <v>-361.79341654329738</v>
      </c>
      <c r="AE382" s="10">
        <f t="shared" si="66"/>
        <v>0.14459305811929415</v>
      </c>
      <c r="AF382" s="6">
        <f t="shared" si="67"/>
        <v>-5.2061171617617671E-6</v>
      </c>
      <c r="AJ382" s="2"/>
    </row>
    <row r="383" spans="22:36" x14ac:dyDescent="0.25">
      <c r="V383" s="10">
        <f t="shared" si="57"/>
        <v>9.3750000000000118E-3</v>
      </c>
      <c r="W383" s="17">
        <f t="shared" si="58"/>
        <v>500</v>
      </c>
      <c r="X383" s="10">
        <f t="shared" si="59"/>
        <v>554.22239679474217</v>
      </c>
      <c r="Y383" s="2">
        <f t="shared" si="60"/>
        <v>-1.9522939356606747E-3</v>
      </c>
      <c r="Z383" s="2">
        <f t="shared" si="61"/>
        <v>5.4704121286786624E-3</v>
      </c>
      <c r="AA383">
        <f t="shared" si="62"/>
        <v>7.5515292904404611E-3</v>
      </c>
      <c r="AB383" s="23">
        <f t="shared" si="63"/>
        <v>518.07413226491394</v>
      </c>
      <c r="AC383" s="23">
        <f t="shared" si="64"/>
        <v>54.222396794742167</v>
      </c>
      <c r="AD383" s="17">
        <f t="shared" si="65"/>
        <v>-361.68751658753075</v>
      </c>
      <c r="AE383" s="10">
        <f t="shared" si="66"/>
        <v>0.14459305811929415</v>
      </c>
      <c r="AF383" s="6">
        <f t="shared" si="67"/>
        <v>-5.2061171617617671E-6</v>
      </c>
      <c r="AJ383" s="2"/>
    </row>
    <row r="384" spans="22:36" x14ac:dyDescent="0.25">
      <c r="V384" s="10">
        <f t="shared" si="57"/>
        <v>9.4000000000000125E-3</v>
      </c>
      <c r="W384" s="17">
        <f t="shared" si="58"/>
        <v>500</v>
      </c>
      <c r="X384" s="10">
        <f t="shared" si="59"/>
        <v>554.36698985286148</v>
      </c>
      <c r="Y384" s="2">
        <f t="shared" si="60"/>
        <v>-1.9575000528224366E-3</v>
      </c>
      <c r="Z384" s="2">
        <f t="shared" si="61"/>
        <v>5.4849998943551394E-3</v>
      </c>
      <c r="AA384">
        <f t="shared" si="62"/>
        <v>7.5716667018816365E-3</v>
      </c>
      <c r="AB384" s="23">
        <f t="shared" si="63"/>
        <v>518.12232995095383</v>
      </c>
      <c r="AC384" s="23">
        <f t="shared" si="64"/>
        <v>54.366989852861479</v>
      </c>
      <c r="AD384" s="17">
        <f t="shared" si="65"/>
        <v>-361.58161663176423</v>
      </c>
      <c r="AE384" s="10">
        <f t="shared" si="66"/>
        <v>0.14459305811929415</v>
      </c>
      <c r="AF384" s="6">
        <f t="shared" si="67"/>
        <v>-5.2061171617617671E-6</v>
      </c>
      <c r="AJ384" s="2"/>
    </row>
    <row r="385" spans="22:36" x14ac:dyDescent="0.25">
      <c r="V385" s="10">
        <f t="shared" si="57"/>
        <v>9.4250000000000132E-3</v>
      </c>
      <c r="W385" s="17">
        <f t="shared" si="58"/>
        <v>500</v>
      </c>
      <c r="X385" s="10">
        <f t="shared" si="59"/>
        <v>554.51158291098079</v>
      </c>
      <c r="Y385" s="2">
        <f t="shared" si="60"/>
        <v>-1.9627061699841984E-3</v>
      </c>
      <c r="Z385" s="2">
        <f t="shared" si="61"/>
        <v>5.4995876600316164E-3</v>
      </c>
      <c r="AA385">
        <f t="shared" si="62"/>
        <v>7.5918041133228109E-3</v>
      </c>
      <c r="AB385" s="23">
        <f t="shared" si="63"/>
        <v>518.1705276369936</v>
      </c>
      <c r="AC385" s="23">
        <f t="shared" si="64"/>
        <v>54.511582910980792</v>
      </c>
      <c r="AD385" s="17">
        <f t="shared" si="65"/>
        <v>-361.47571667599766</v>
      </c>
      <c r="AE385" s="10">
        <f t="shared" si="66"/>
        <v>0.14459305811929415</v>
      </c>
      <c r="AF385" s="6">
        <f t="shared" si="67"/>
        <v>-5.2061171617617671E-6</v>
      </c>
      <c r="AJ385" s="2"/>
    </row>
    <row r="386" spans="22:36" x14ac:dyDescent="0.25">
      <c r="V386" s="10">
        <f t="shared" si="57"/>
        <v>9.4500000000000139E-3</v>
      </c>
      <c r="W386" s="17">
        <f t="shared" si="58"/>
        <v>500</v>
      </c>
      <c r="X386" s="10">
        <f t="shared" si="59"/>
        <v>554.6561759691001</v>
      </c>
      <c r="Y386" s="2">
        <f t="shared" si="60"/>
        <v>-1.9679122871459603E-3</v>
      </c>
      <c r="Z386" s="2">
        <f t="shared" si="61"/>
        <v>5.5141754257080934E-3</v>
      </c>
      <c r="AA386">
        <f t="shared" si="62"/>
        <v>7.6119415247639863E-3</v>
      </c>
      <c r="AB386" s="23">
        <f t="shared" si="63"/>
        <v>518.21872532303337</v>
      </c>
      <c r="AC386" s="23">
        <f t="shared" si="64"/>
        <v>54.656175969100104</v>
      </c>
      <c r="AD386" s="17">
        <f t="shared" si="65"/>
        <v>-361.36981672023109</v>
      </c>
      <c r="AE386" s="10">
        <f t="shared" si="66"/>
        <v>0.14459305811929415</v>
      </c>
      <c r="AF386" s="6">
        <f t="shared" si="67"/>
        <v>-5.2061171617617671E-6</v>
      </c>
      <c r="AJ386" s="2"/>
    </row>
    <row r="387" spans="22:36" x14ac:dyDescent="0.25">
      <c r="V387" s="10">
        <f t="shared" si="57"/>
        <v>9.4750000000000147E-3</v>
      </c>
      <c r="W387" s="17">
        <f t="shared" si="58"/>
        <v>500</v>
      </c>
      <c r="X387" s="10">
        <f t="shared" si="59"/>
        <v>554.80076902721942</v>
      </c>
      <c r="Y387" s="2">
        <f t="shared" si="60"/>
        <v>-1.9731184043077221E-3</v>
      </c>
      <c r="Z387" s="2">
        <f t="shared" si="61"/>
        <v>5.5287631913845704E-3</v>
      </c>
      <c r="AA387">
        <f t="shared" si="62"/>
        <v>7.6320789362051616E-3</v>
      </c>
      <c r="AB387" s="23">
        <f t="shared" si="63"/>
        <v>518.26692300907303</v>
      </c>
      <c r="AC387" s="23">
        <f t="shared" si="64"/>
        <v>54.800769027219417</v>
      </c>
      <c r="AD387" s="17">
        <f t="shared" si="65"/>
        <v>-361.2639167644644</v>
      </c>
      <c r="AE387" s="10">
        <f t="shared" si="66"/>
        <v>0.14459305811929415</v>
      </c>
      <c r="AF387" s="6">
        <f t="shared" si="67"/>
        <v>-5.2061171617617671E-6</v>
      </c>
      <c r="AJ387" s="2"/>
    </row>
    <row r="388" spans="22:36" x14ac:dyDescent="0.25">
      <c r="V388" s="10">
        <f t="shared" si="57"/>
        <v>9.5000000000000154E-3</v>
      </c>
      <c r="W388" s="17">
        <f t="shared" si="58"/>
        <v>500</v>
      </c>
      <c r="X388" s="10">
        <f t="shared" si="59"/>
        <v>554.94536208533873</v>
      </c>
      <c r="Y388" s="2">
        <f t="shared" si="60"/>
        <v>-1.978324521469484E-3</v>
      </c>
      <c r="Z388" s="2">
        <f t="shared" si="61"/>
        <v>5.5433509570610474E-3</v>
      </c>
      <c r="AA388">
        <f t="shared" si="62"/>
        <v>7.6522163476463361E-3</v>
      </c>
      <c r="AB388" s="23">
        <f t="shared" si="63"/>
        <v>518.31512069511291</v>
      </c>
      <c r="AC388" s="23">
        <f t="shared" si="64"/>
        <v>54.945362085338729</v>
      </c>
      <c r="AD388" s="17">
        <f t="shared" si="65"/>
        <v>-361.15801680869788</v>
      </c>
      <c r="AE388" s="10">
        <f t="shared" si="66"/>
        <v>0.14459305811929415</v>
      </c>
      <c r="AF388" s="6">
        <f t="shared" si="67"/>
        <v>-5.2061171617617671E-6</v>
      </c>
      <c r="AJ388" s="2"/>
    </row>
    <row r="389" spans="22:36" x14ac:dyDescent="0.25">
      <c r="V389" s="10">
        <f t="shared" si="57"/>
        <v>9.5250000000000161E-3</v>
      </c>
      <c r="W389" s="17">
        <f t="shared" si="58"/>
        <v>500</v>
      </c>
      <c r="X389" s="10">
        <f t="shared" si="59"/>
        <v>555.08995514345804</v>
      </c>
      <c r="Y389" s="2">
        <f t="shared" si="60"/>
        <v>-1.9835306386312458E-3</v>
      </c>
      <c r="Z389" s="2">
        <f t="shared" si="61"/>
        <v>5.5579387227375245E-3</v>
      </c>
      <c r="AA389">
        <f t="shared" si="62"/>
        <v>7.6723537590875114E-3</v>
      </c>
      <c r="AB389" s="23">
        <f t="shared" si="63"/>
        <v>518.36331838115268</v>
      </c>
      <c r="AC389" s="23">
        <f t="shared" si="64"/>
        <v>55.089955143458042</v>
      </c>
      <c r="AD389" s="17">
        <f t="shared" si="65"/>
        <v>-361.05211685293131</v>
      </c>
      <c r="AE389" s="10">
        <f t="shared" si="66"/>
        <v>0.14459305811929415</v>
      </c>
      <c r="AF389" s="6">
        <f t="shared" si="67"/>
        <v>-5.2061171617617671E-6</v>
      </c>
      <c r="AJ389" s="2"/>
    </row>
    <row r="390" spans="22:36" x14ac:dyDescent="0.25">
      <c r="V390" s="10">
        <f t="shared" si="57"/>
        <v>9.5500000000000168E-3</v>
      </c>
      <c r="W390" s="17">
        <f t="shared" si="58"/>
        <v>500</v>
      </c>
      <c r="X390" s="10">
        <f t="shared" si="59"/>
        <v>555.23454820157735</v>
      </c>
      <c r="Y390" s="2">
        <f t="shared" si="60"/>
        <v>-1.9887367557930077E-3</v>
      </c>
      <c r="Z390" s="2">
        <f t="shared" si="61"/>
        <v>5.5725264884140015E-3</v>
      </c>
      <c r="AA390">
        <f t="shared" si="62"/>
        <v>7.6924911705286867E-3</v>
      </c>
      <c r="AB390" s="23">
        <f t="shared" si="63"/>
        <v>518.41151606719245</v>
      </c>
      <c r="AC390" s="23">
        <f t="shared" si="64"/>
        <v>55.234548201577354</v>
      </c>
      <c r="AD390" s="17">
        <f t="shared" si="65"/>
        <v>-360.94621689716473</v>
      </c>
      <c r="AE390" s="10">
        <f t="shared" si="66"/>
        <v>0.14459305811929415</v>
      </c>
      <c r="AF390" s="6">
        <f t="shared" si="67"/>
        <v>-5.2061171617617671E-6</v>
      </c>
      <c r="AJ390" s="2"/>
    </row>
    <row r="391" spans="22:36" x14ac:dyDescent="0.25">
      <c r="V391" s="10">
        <f t="shared" si="57"/>
        <v>9.5750000000000175E-3</v>
      </c>
      <c r="W391" s="17">
        <f t="shared" si="58"/>
        <v>500</v>
      </c>
      <c r="X391" s="10">
        <f t="shared" si="59"/>
        <v>555.37914125969667</v>
      </c>
      <c r="Y391" s="2">
        <f t="shared" si="60"/>
        <v>-1.9939428729547695E-3</v>
      </c>
      <c r="Z391" s="2">
        <f t="shared" si="61"/>
        <v>5.5871142540904785E-3</v>
      </c>
      <c r="AA391">
        <f t="shared" si="62"/>
        <v>7.7126285819698612E-3</v>
      </c>
      <c r="AB391" s="23">
        <f t="shared" si="63"/>
        <v>518.45971375323211</v>
      </c>
      <c r="AC391" s="23">
        <f t="shared" si="64"/>
        <v>55.379141259696667</v>
      </c>
      <c r="AD391" s="17">
        <f t="shared" si="65"/>
        <v>-360.84031694139804</v>
      </c>
      <c r="AE391" s="10">
        <f t="shared" si="66"/>
        <v>0.14459305811929415</v>
      </c>
      <c r="AF391" s="6">
        <f t="shared" si="67"/>
        <v>-5.2061171617617671E-6</v>
      </c>
      <c r="AJ391" s="2"/>
    </row>
    <row r="392" spans="22:36" x14ac:dyDescent="0.25">
      <c r="V392" s="10">
        <f t="shared" si="57"/>
        <v>9.6000000000000182E-3</v>
      </c>
      <c r="W392" s="17">
        <f t="shared" si="58"/>
        <v>500</v>
      </c>
      <c r="X392" s="10">
        <f t="shared" si="59"/>
        <v>555.52373431781598</v>
      </c>
      <c r="Y392" s="2">
        <f t="shared" si="60"/>
        <v>-1.9991489901165314E-3</v>
      </c>
      <c r="Z392" s="2">
        <f t="shared" si="61"/>
        <v>5.6017020197669555E-3</v>
      </c>
      <c r="AA392">
        <f t="shared" si="62"/>
        <v>7.7327659934110365E-3</v>
      </c>
      <c r="AB392" s="23">
        <f t="shared" si="63"/>
        <v>518.50791143927199</v>
      </c>
      <c r="AC392" s="23">
        <f t="shared" si="64"/>
        <v>55.523734317815979</v>
      </c>
      <c r="AD392" s="17">
        <f t="shared" si="65"/>
        <v>-360.73441698563158</v>
      </c>
      <c r="AE392" s="10">
        <f t="shared" si="66"/>
        <v>0.14459305811929415</v>
      </c>
      <c r="AF392" s="6">
        <f t="shared" si="67"/>
        <v>-5.2061171617617671E-6</v>
      </c>
      <c r="AJ392" s="2"/>
    </row>
    <row r="393" spans="22:36" x14ac:dyDescent="0.25">
      <c r="V393" s="10">
        <f t="shared" si="57"/>
        <v>9.625000000000019E-3</v>
      </c>
      <c r="W393" s="17">
        <f t="shared" si="58"/>
        <v>500</v>
      </c>
      <c r="X393" s="10">
        <f t="shared" si="59"/>
        <v>555.66832737593529</v>
      </c>
      <c r="Y393" s="2">
        <f t="shared" si="60"/>
        <v>-2.0043551072782932E-3</v>
      </c>
      <c r="Z393" s="2">
        <f t="shared" si="61"/>
        <v>5.6162897854434325E-3</v>
      </c>
      <c r="AA393">
        <f t="shared" si="62"/>
        <v>7.7529034048522119E-3</v>
      </c>
      <c r="AB393" s="23">
        <f t="shared" si="63"/>
        <v>518.55610912531176</v>
      </c>
      <c r="AC393" s="23">
        <f t="shared" si="64"/>
        <v>55.668327375935291</v>
      </c>
      <c r="AD393" s="17">
        <f t="shared" si="65"/>
        <v>-360.62851702986495</v>
      </c>
      <c r="AE393" s="10">
        <f t="shared" si="66"/>
        <v>0.14459305811929415</v>
      </c>
      <c r="AF393" s="6">
        <f t="shared" si="67"/>
        <v>-5.2061171617617671E-6</v>
      </c>
      <c r="AJ393" s="2"/>
    </row>
    <row r="394" spans="22:36" x14ac:dyDescent="0.25">
      <c r="V394" s="10">
        <f t="shared" ref="V394:V457" si="68">+V393+$M$4</f>
        <v>9.6500000000000197E-3</v>
      </c>
      <c r="W394" s="17">
        <f t="shared" ref="W394:W457" si="69">+W393+$M$5</f>
        <v>500</v>
      </c>
      <c r="X394" s="10">
        <f t="shared" ref="X394:X457" si="70">X393+AE393</f>
        <v>555.8129204340546</v>
      </c>
      <c r="Y394" s="2">
        <f t="shared" ref="Y394:Y457" si="71">Y393+AF393</f>
        <v>-2.0095612244400551E-3</v>
      </c>
      <c r="Z394" s="2">
        <f t="shared" ref="Z394:Z457" si="72">V394+2*Y394</f>
        <v>5.6308775511199095E-3</v>
      </c>
      <c r="AA394">
        <f t="shared" ref="AA394:AA457" si="73">0.666666666666667*(V394-Y394)</f>
        <v>7.7730408162933863E-3</v>
      </c>
      <c r="AB394" s="23">
        <f t="shared" ref="AB394:AB457" si="74">1/3*(X394+2*W394)</f>
        <v>518.60430681135153</v>
      </c>
      <c r="AC394" s="23">
        <f t="shared" ref="AC394:AC457" si="75">X394-W394</f>
        <v>55.812920434054604</v>
      </c>
      <c r="AD394" s="17">
        <f t="shared" ref="AD394:AD457" si="76">AC394-$B$5*AB394</f>
        <v>-360.52261707409838</v>
      </c>
      <c r="AE394" s="10">
        <f t="shared" ref="AE394:AE457" si="77">IF(AD394&lt;0,$L$17*$M$4+$M$17*$M$5,$O$17*$M$4+$P$17*$M$5)</f>
        <v>0.14459305811929415</v>
      </c>
      <c r="AF394" s="6">
        <f t="shared" ref="AF394:AF457" si="78">IF(AD394&lt;0,$L$18*$M$4+$M$18*$M$5,$O$18*$M$4+$P$18*$M$5)</f>
        <v>-5.2061171617617671E-6</v>
      </c>
      <c r="AJ394" s="2"/>
    </row>
    <row r="395" spans="22:36" x14ac:dyDescent="0.25">
      <c r="V395" s="10">
        <f t="shared" si="68"/>
        <v>9.6750000000000204E-3</v>
      </c>
      <c r="W395" s="17">
        <f t="shared" si="69"/>
        <v>500</v>
      </c>
      <c r="X395" s="10">
        <f t="shared" si="70"/>
        <v>555.95751349217392</v>
      </c>
      <c r="Y395" s="2">
        <f t="shared" si="71"/>
        <v>-2.0147673416018169E-3</v>
      </c>
      <c r="Z395" s="2">
        <f t="shared" si="72"/>
        <v>5.6454653167963866E-3</v>
      </c>
      <c r="AA395">
        <f t="shared" si="73"/>
        <v>7.7931782277345617E-3</v>
      </c>
      <c r="AB395" s="23">
        <f t="shared" si="74"/>
        <v>518.65250449739119</v>
      </c>
      <c r="AC395" s="23">
        <f t="shared" si="75"/>
        <v>55.957513492173916</v>
      </c>
      <c r="AD395" s="17">
        <f t="shared" si="76"/>
        <v>-360.41671711833169</v>
      </c>
      <c r="AE395" s="10">
        <f t="shared" si="77"/>
        <v>0.14459305811929415</v>
      </c>
      <c r="AF395" s="6">
        <f t="shared" si="78"/>
        <v>-5.2061171617617671E-6</v>
      </c>
      <c r="AJ395" s="2"/>
    </row>
    <row r="396" spans="22:36" x14ac:dyDescent="0.25">
      <c r="V396" s="10">
        <f t="shared" si="68"/>
        <v>9.7000000000000211E-3</v>
      </c>
      <c r="W396" s="17">
        <f t="shared" si="69"/>
        <v>500</v>
      </c>
      <c r="X396" s="10">
        <f t="shared" si="70"/>
        <v>556.10210655029323</v>
      </c>
      <c r="Y396" s="2">
        <f t="shared" si="71"/>
        <v>-2.0199734587635788E-3</v>
      </c>
      <c r="Z396" s="2">
        <f t="shared" si="72"/>
        <v>5.6600530824728636E-3</v>
      </c>
      <c r="AA396">
        <f t="shared" si="73"/>
        <v>7.8133156391757361E-3</v>
      </c>
      <c r="AB396" s="23">
        <f t="shared" si="74"/>
        <v>518.70070218343108</v>
      </c>
      <c r="AC396" s="23">
        <f t="shared" si="75"/>
        <v>56.102106550293229</v>
      </c>
      <c r="AD396" s="17">
        <f t="shared" si="76"/>
        <v>-360.31081716256523</v>
      </c>
      <c r="AE396" s="10">
        <f t="shared" si="77"/>
        <v>0.14459305811929415</v>
      </c>
      <c r="AF396" s="6">
        <f t="shared" si="78"/>
        <v>-5.2061171617617671E-6</v>
      </c>
      <c r="AJ396" s="2"/>
    </row>
    <row r="397" spans="22:36" x14ac:dyDescent="0.25">
      <c r="V397" s="10">
        <f t="shared" si="68"/>
        <v>9.7250000000000218E-3</v>
      </c>
      <c r="W397" s="17">
        <f t="shared" si="69"/>
        <v>500</v>
      </c>
      <c r="X397" s="10">
        <f t="shared" si="70"/>
        <v>556.24669960841254</v>
      </c>
      <c r="Y397" s="2">
        <f t="shared" si="71"/>
        <v>-2.0251795759253406E-3</v>
      </c>
      <c r="Z397" s="2">
        <f t="shared" si="72"/>
        <v>5.6746408481493406E-3</v>
      </c>
      <c r="AA397">
        <f t="shared" si="73"/>
        <v>7.8334530506169123E-3</v>
      </c>
      <c r="AB397" s="23">
        <f t="shared" si="74"/>
        <v>518.74889986947085</v>
      </c>
      <c r="AC397" s="23">
        <f t="shared" si="75"/>
        <v>56.246699608412541</v>
      </c>
      <c r="AD397" s="17">
        <f t="shared" si="76"/>
        <v>-360.20491720679865</v>
      </c>
      <c r="AE397" s="10">
        <f t="shared" si="77"/>
        <v>0.14459305811929415</v>
      </c>
      <c r="AF397" s="6">
        <f t="shared" si="78"/>
        <v>-5.2061171617617671E-6</v>
      </c>
      <c r="AJ397" s="2"/>
    </row>
    <row r="398" spans="22:36" x14ac:dyDescent="0.25">
      <c r="V398" s="10">
        <f t="shared" si="68"/>
        <v>9.7500000000000225E-3</v>
      </c>
      <c r="W398" s="17">
        <f t="shared" si="69"/>
        <v>500</v>
      </c>
      <c r="X398" s="10">
        <f t="shared" si="70"/>
        <v>556.39129266653185</v>
      </c>
      <c r="Y398" s="2">
        <f t="shared" si="71"/>
        <v>-2.0303856930871025E-3</v>
      </c>
      <c r="Z398" s="2">
        <f t="shared" si="72"/>
        <v>5.6892286138258176E-3</v>
      </c>
      <c r="AA398">
        <f t="shared" si="73"/>
        <v>7.8535904620580868E-3</v>
      </c>
      <c r="AB398" s="23">
        <f t="shared" si="74"/>
        <v>518.79709755551062</v>
      </c>
      <c r="AC398" s="23">
        <f t="shared" si="75"/>
        <v>56.391292666531854</v>
      </c>
      <c r="AD398" s="17">
        <f t="shared" si="76"/>
        <v>-360.09901725103202</v>
      </c>
      <c r="AE398" s="10">
        <f t="shared" si="77"/>
        <v>0.14459305811929415</v>
      </c>
      <c r="AF398" s="6">
        <f t="shared" si="78"/>
        <v>-5.2061171617617671E-6</v>
      </c>
      <c r="AJ398" s="2"/>
    </row>
    <row r="399" spans="22:36" x14ac:dyDescent="0.25">
      <c r="V399" s="10">
        <f t="shared" si="68"/>
        <v>9.7750000000000233E-3</v>
      </c>
      <c r="W399" s="17">
        <f t="shared" si="69"/>
        <v>500</v>
      </c>
      <c r="X399" s="10">
        <f t="shared" si="70"/>
        <v>556.53588572465117</v>
      </c>
      <c r="Y399" s="2">
        <f t="shared" si="71"/>
        <v>-2.0355918102488643E-3</v>
      </c>
      <c r="Z399" s="2">
        <f t="shared" si="72"/>
        <v>5.7038163795022946E-3</v>
      </c>
      <c r="AA399">
        <f t="shared" si="73"/>
        <v>7.8737278734992613E-3</v>
      </c>
      <c r="AB399" s="23">
        <f t="shared" si="74"/>
        <v>518.84529524155028</v>
      </c>
      <c r="AC399" s="23">
        <f t="shared" si="75"/>
        <v>56.535885724651166</v>
      </c>
      <c r="AD399" s="17">
        <f t="shared" si="76"/>
        <v>-359.99311729526539</v>
      </c>
      <c r="AE399" s="10">
        <f t="shared" si="77"/>
        <v>0.14459305811929415</v>
      </c>
      <c r="AF399" s="6">
        <f t="shared" si="78"/>
        <v>-5.2061171617617671E-6</v>
      </c>
      <c r="AJ399" s="2"/>
    </row>
    <row r="400" spans="22:36" x14ac:dyDescent="0.25">
      <c r="V400" s="10">
        <f t="shared" si="68"/>
        <v>9.800000000000024E-3</v>
      </c>
      <c r="W400" s="17">
        <f t="shared" si="69"/>
        <v>500</v>
      </c>
      <c r="X400" s="10">
        <f t="shared" si="70"/>
        <v>556.68047878277048</v>
      </c>
      <c r="Y400" s="2">
        <f t="shared" si="71"/>
        <v>-2.0407979274106262E-3</v>
      </c>
      <c r="Z400" s="2">
        <f t="shared" si="72"/>
        <v>5.7184041451787716E-3</v>
      </c>
      <c r="AA400">
        <f t="shared" si="73"/>
        <v>7.8938652849404375E-3</v>
      </c>
      <c r="AB400" s="23">
        <f t="shared" si="74"/>
        <v>518.89349292759016</v>
      </c>
      <c r="AC400" s="23">
        <f t="shared" si="75"/>
        <v>56.680478782770479</v>
      </c>
      <c r="AD400" s="17">
        <f t="shared" si="76"/>
        <v>-359.88721733949887</v>
      </c>
      <c r="AE400" s="10">
        <f t="shared" si="77"/>
        <v>0.14459305811929415</v>
      </c>
      <c r="AF400" s="6">
        <f t="shared" si="78"/>
        <v>-5.2061171617617671E-6</v>
      </c>
      <c r="AJ400" s="2"/>
    </row>
    <row r="401" spans="22:36" x14ac:dyDescent="0.25">
      <c r="V401" s="10">
        <f t="shared" si="68"/>
        <v>9.8250000000000247E-3</v>
      </c>
      <c r="W401" s="17">
        <f t="shared" si="69"/>
        <v>500</v>
      </c>
      <c r="X401" s="10">
        <f t="shared" si="70"/>
        <v>556.82507184088979</v>
      </c>
      <c r="Y401" s="2">
        <f t="shared" si="71"/>
        <v>-2.046004044572388E-3</v>
      </c>
      <c r="Z401" s="2">
        <f t="shared" si="72"/>
        <v>5.7329919108552486E-3</v>
      </c>
      <c r="AA401">
        <f t="shared" si="73"/>
        <v>7.9140026963816119E-3</v>
      </c>
      <c r="AB401" s="23">
        <f t="shared" si="74"/>
        <v>518.94169061362993</v>
      </c>
      <c r="AC401" s="23">
        <f t="shared" si="75"/>
        <v>56.825071840889791</v>
      </c>
      <c r="AD401" s="17">
        <f t="shared" si="76"/>
        <v>-359.7813173837323</v>
      </c>
      <c r="AE401" s="10">
        <f t="shared" si="77"/>
        <v>0.14459305811929415</v>
      </c>
      <c r="AF401" s="6">
        <f t="shared" si="78"/>
        <v>-5.2061171617617671E-6</v>
      </c>
      <c r="AJ401" s="2"/>
    </row>
    <row r="402" spans="22:36" x14ac:dyDescent="0.25">
      <c r="V402" s="10">
        <f t="shared" si="68"/>
        <v>9.8500000000000254E-3</v>
      </c>
      <c r="W402" s="17">
        <f t="shared" si="69"/>
        <v>500</v>
      </c>
      <c r="X402" s="10">
        <f t="shared" si="70"/>
        <v>556.9696648990091</v>
      </c>
      <c r="Y402" s="2">
        <f t="shared" si="71"/>
        <v>-2.0512101617341499E-3</v>
      </c>
      <c r="Z402" s="2">
        <f t="shared" si="72"/>
        <v>5.7475796765317257E-3</v>
      </c>
      <c r="AA402">
        <f t="shared" si="73"/>
        <v>7.9341401078227864E-3</v>
      </c>
      <c r="AB402" s="23">
        <f t="shared" si="74"/>
        <v>518.9898882996697</v>
      </c>
      <c r="AC402" s="23">
        <f t="shared" si="75"/>
        <v>56.969664899009103</v>
      </c>
      <c r="AD402" s="17">
        <f t="shared" si="76"/>
        <v>-359.67541742796573</v>
      </c>
      <c r="AE402" s="10">
        <f t="shared" si="77"/>
        <v>0.14459305811929415</v>
      </c>
      <c r="AF402" s="6">
        <f t="shared" si="78"/>
        <v>-5.2061171617617671E-6</v>
      </c>
      <c r="AJ402" s="2"/>
    </row>
    <row r="403" spans="22:36" x14ac:dyDescent="0.25">
      <c r="V403" s="10">
        <f t="shared" si="68"/>
        <v>9.8750000000000261E-3</v>
      </c>
      <c r="W403" s="17">
        <f t="shared" si="69"/>
        <v>500</v>
      </c>
      <c r="X403" s="10">
        <f t="shared" si="70"/>
        <v>557.11425795712842</v>
      </c>
      <c r="Y403" s="2">
        <f t="shared" si="71"/>
        <v>-2.0564162788959117E-3</v>
      </c>
      <c r="Z403" s="2">
        <f t="shared" si="72"/>
        <v>5.7621674422082027E-3</v>
      </c>
      <c r="AA403">
        <f t="shared" si="73"/>
        <v>7.9542775192639626E-3</v>
      </c>
      <c r="AB403" s="23">
        <f t="shared" si="74"/>
        <v>519.03808598570936</v>
      </c>
      <c r="AC403" s="23">
        <f t="shared" si="75"/>
        <v>57.114257957128416</v>
      </c>
      <c r="AD403" s="17">
        <f t="shared" si="76"/>
        <v>-359.56951747219904</v>
      </c>
      <c r="AE403" s="10">
        <f t="shared" si="77"/>
        <v>0.14459305811929415</v>
      </c>
      <c r="AF403" s="6">
        <f t="shared" si="78"/>
        <v>-5.2061171617617671E-6</v>
      </c>
      <c r="AJ403" s="2"/>
    </row>
    <row r="404" spans="22:36" x14ac:dyDescent="0.25">
      <c r="V404" s="10">
        <f t="shared" si="68"/>
        <v>9.9000000000000268E-3</v>
      </c>
      <c r="W404" s="17">
        <f t="shared" si="69"/>
        <v>500</v>
      </c>
      <c r="X404" s="10">
        <f t="shared" si="70"/>
        <v>557.25885101524773</v>
      </c>
      <c r="Y404" s="2">
        <f t="shared" si="71"/>
        <v>-2.0616223960576736E-3</v>
      </c>
      <c r="Z404" s="2">
        <f t="shared" si="72"/>
        <v>5.7767552078846797E-3</v>
      </c>
      <c r="AA404">
        <f t="shared" si="73"/>
        <v>7.9744149307051371E-3</v>
      </c>
      <c r="AB404" s="23">
        <f t="shared" si="74"/>
        <v>519.08628367174924</v>
      </c>
      <c r="AC404" s="23">
        <f t="shared" si="75"/>
        <v>57.258851015247728</v>
      </c>
      <c r="AD404" s="17">
        <f t="shared" si="76"/>
        <v>-359.46361751643252</v>
      </c>
      <c r="AE404" s="10">
        <f t="shared" si="77"/>
        <v>0.14459305811929415</v>
      </c>
      <c r="AF404" s="6">
        <f t="shared" si="78"/>
        <v>-5.2061171617617671E-6</v>
      </c>
      <c r="AJ404" s="2"/>
    </row>
    <row r="405" spans="22:36" x14ac:dyDescent="0.25">
      <c r="V405" s="10">
        <f t="shared" si="68"/>
        <v>9.9250000000000276E-3</v>
      </c>
      <c r="W405" s="17">
        <f t="shared" si="69"/>
        <v>500</v>
      </c>
      <c r="X405" s="10">
        <f t="shared" si="70"/>
        <v>557.40344407336704</v>
      </c>
      <c r="Y405" s="2">
        <f t="shared" si="71"/>
        <v>-2.0668285132194354E-3</v>
      </c>
      <c r="Z405" s="2">
        <f t="shared" si="72"/>
        <v>5.7913429735611567E-3</v>
      </c>
      <c r="AA405">
        <f t="shared" si="73"/>
        <v>7.9945523421463115E-3</v>
      </c>
      <c r="AB405" s="23">
        <f t="shared" si="74"/>
        <v>519.13448135778901</v>
      </c>
      <c r="AC405" s="23">
        <f t="shared" si="75"/>
        <v>57.403444073367041</v>
      </c>
      <c r="AD405" s="17">
        <f t="shared" si="76"/>
        <v>-359.35771756066595</v>
      </c>
      <c r="AE405" s="10">
        <f t="shared" si="77"/>
        <v>0.14459305811929415</v>
      </c>
      <c r="AF405" s="6">
        <f t="shared" si="78"/>
        <v>-5.2061171617617671E-6</v>
      </c>
      <c r="AJ405" s="2"/>
    </row>
    <row r="406" spans="22:36" x14ac:dyDescent="0.25">
      <c r="V406" s="10">
        <f t="shared" si="68"/>
        <v>9.9500000000000283E-3</v>
      </c>
      <c r="W406" s="17">
        <f t="shared" si="69"/>
        <v>500</v>
      </c>
      <c r="X406" s="10">
        <f t="shared" si="70"/>
        <v>557.54803713148635</v>
      </c>
      <c r="Y406" s="2">
        <f t="shared" si="71"/>
        <v>-2.0720346303811973E-3</v>
      </c>
      <c r="Z406" s="2">
        <f t="shared" si="72"/>
        <v>5.8059307392376337E-3</v>
      </c>
      <c r="AA406">
        <f t="shared" si="73"/>
        <v>8.0146897535874877E-3</v>
      </c>
      <c r="AB406" s="23">
        <f t="shared" si="74"/>
        <v>519.18267904382878</v>
      </c>
      <c r="AC406" s="23">
        <f t="shared" si="75"/>
        <v>57.548037131486353</v>
      </c>
      <c r="AD406" s="17">
        <f t="shared" si="76"/>
        <v>-359.25181760489937</v>
      </c>
      <c r="AE406" s="10">
        <f t="shared" si="77"/>
        <v>0.14459305811929415</v>
      </c>
      <c r="AF406" s="6">
        <f t="shared" si="78"/>
        <v>-5.2061171617617671E-6</v>
      </c>
      <c r="AJ406" s="2"/>
    </row>
    <row r="407" spans="22:36" x14ac:dyDescent="0.25">
      <c r="V407" s="10">
        <f t="shared" si="68"/>
        <v>9.975000000000029E-3</v>
      </c>
      <c r="W407" s="17">
        <f t="shared" si="69"/>
        <v>500</v>
      </c>
      <c r="X407" s="10">
        <f t="shared" si="70"/>
        <v>557.69263018960567</v>
      </c>
      <c r="Y407" s="2">
        <f t="shared" si="71"/>
        <v>-2.0772407475429591E-3</v>
      </c>
      <c r="Z407" s="2">
        <f t="shared" si="72"/>
        <v>5.8205185049141107E-3</v>
      </c>
      <c r="AA407">
        <f t="shared" si="73"/>
        <v>8.0348271650286622E-3</v>
      </c>
      <c r="AB407" s="23">
        <f t="shared" si="74"/>
        <v>519.23087672986844</v>
      </c>
      <c r="AC407" s="23">
        <f t="shared" si="75"/>
        <v>57.692630189605666</v>
      </c>
      <c r="AD407" s="17">
        <f t="shared" si="76"/>
        <v>-359.14591764913268</v>
      </c>
      <c r="AE407" s="10">
        <f t="shared" si="77"/>
        <v>0.14459305811929415</v>
      </c>
      <c r="AF407" s="6">
        <f t="shared" si="78"/>
        <v>-5.2061171617617671E-6</v>
      </c>
      <c r="AJ407" s="2"/>
    </row>
    <row r="408" spans="22:36" x14ac:dyDescent="0.25">
      <c r="V408" s="10">
        <f t="shared" si="68"/>
        <v>1.000000000000003E-2</v>
      </c>
      <c r="W408" s="17">
        <f t="shared" si="69"/>
        <v>500</v>
      </c>
      <c r="X408" s="10">
        <f t="shared" si="70"/>
        <v>557.83722324772498</v>
      </c>
      <c r="Y408" s="2">
        <f t="shared" si="71"/>
        <v>-2.082446864704721E-3</v>
      </c>
      <c r="Z408" s="2">
        <f t="shared" si="72"/>
        <v>5.8351062705905878E-3</v>
      </c>
      <c r="AA408">
        <f t="shared" si="73"/>
        <v>8.0549645764698367E-3</v>
      </c>
      <c r="AB408" s="23">
        <f t="shared" si="74"/>
        <v>519.27907441590833</v>
      </c>
      <c r="AC408" s="23">
        <f t="shared" si="75"/>
        <v>57.837223247724978</v>
      </c>
      <c r="AD408" s="17">
        <f t="shared" si="76"/>
        <v>-359.04001769336622</v>
      </c>
      <c r="AE408" s="10">
        <f t="shared" si="77"/>
        <v>0.14459305811929415</v>
      </c>
      <c r="AF408" s="6">
        <f t="shared" si="78"/>
        <v>-5.2061171617617671E-6</v>
      </c>
      <c r="AJ408" s="2"/>
    </row>
    <row r="409" spans="22:36" x14ac:dyDescent="0.25">
      <c r="V409" s="10">
        <f t="shared" si="68"/>
        <v>1.002500000000003E-2</v>
      </c>
      <c r="W409" s="17">
        <f t="shared" si="69"/>
        <v>500</v>
      </c>
      <c r="X409" s="10">
        <f t="shared" si="70"/>
        <v>557.98181630584429</v>
      </c>
      <c r="Y409" s="2">
        <f t="shared" si="71"/>
        <v>-2.0876529818664828E-3</v>
      </c>
      <c r="Z409" s="2">
        <f t="shared" si="72"/>
        <v>5.8496940362670648E-3</v>
      </c>
      <c r="AA409">
        <f t="shared" si="73"/>
        <v>8.0751019879110129E-3</v>
      </c>
      <c r="AB409" s="23">
        <f t="shared" si="74"/>
        <v>519.3272721019481</v>
      </c>
      <c r="AC409" s="23">
        <f t="shared" si="75"/>
        <v>57.981816305844291</v>
      </c>
      <c r="AD409" s="17">
        <f t="shared" si="76"/>
        <v>-358.93411773759959</v>
      </c>
      <c r="AE409" s="10">
        <f t="shared" si="77"/>
        <v>0.14459305811929415</v>
      </c>
      <c r="AF409" s="6">
        <f t="shared" si="78"/>
        <v>-5.2061171617617671E-6</v>
      </c>
      <c r="AJ409" s="2"/>
    </row>
    <row r="410" spans="22:36" x14ac:dyDescent="0.25">
      <c r="V410" s="10">
        <f t="shared" si="68"/>
        <v>1.0050000000000031E-2</v>
      </c>
      <c r="W410" s="17">
        <f t="shared" si="69"/>
        <v>500</v>
      </c>
      <c r="X410" s="10">
        <f t="shared" si="70"/>
        <v>558.1264093639636</v>
      </c>
      <c r="Y410" s="2">
        <f t="shared" si="71"/>
        <v>-2.0928590990282447E-3</v>
      </c>
      <c r="Z410" s="2">
        <f t="shared" si="72"/>
        <v>5.8642818019435418E-3</v>
      </c>
      <c r="AA410">
        <f t="shared" si="73"/>
        <v>8.0952393993521873E-3</v>
      </c>
      <c r="AB410" s="23">
        <f t="shared" si="74"/>
        <v>519.37546978798787</v>
      </c>
      <c r="AC410" s="23">
        <f t="shared" si="75"/>
        <v>58.126409363963603</v>
      </c>
      <c r="AD410" s="17">
        <f t="shared" si="76"/>
        <v>-358.82821778183302</v>
      </c>
      <c r="AE410" s="10">
        <f t="shared" si="77"/>
        <v>0.14459305811929415</v>
      </c>
      <c r="AF410" s="6">
        <f t="shared" si="78"/>
        <v>-5.2061171617617671E-6</v>
      </c>
      <c r="AJ410" s="2"/>
    </row>
    <row r="411" spans="22:36" x14ac:dyDescent="0.25">
      <c r="V411" s="10">
        <f t="shared" si="68"/>
        <v>1.0075000000000032E-2</v>
      </c>
      <c r="W411" s="17">
        <f t="shared" si="69"/>
        <v>500</v>
      </c>
      <c r="X411" s="10">
        <f t="shared" si="70"/>
        <v>558.27100242208292</v>
      </c>
      <c r="Y411" s="2">
        <f t="shared" si="71"/>
        <v>-2.0980652161900065E-3</v>
      </c>
      <c r="Z411" s="2">
        <f t="shared" si="72"/>
        <v>5.8788695676200188E-3</v>
      </c>
      <c r="AA411">
        <f t="shared" si="73"/>
        <v>8.1153768107933618E-3</v>
      </c>
      <c r="AB411" s="23">
        <f t="shared" si="74"/>
        <v>519.42366747402752</v>
      </c>
      <c r="AC411" s="23">
        <f t="shared" si="75"/>
        <v>58.271002422082915</v>
      </c>
      <c r="AD411" s="17">
        <f t="shared" si="76"/>
        <v>-358.72231782606639</v>
      </c>
      <c r="AE411" s="10">
        <f t="shared" si="77"/>
        <v>0.14459305811929415</v>
      </c>
      <c r="AF411" s="6">
        <f t="shared" si="78"/>
        <v>-5.2061171617617671E-6</v>
      </c>
      <c r="AJ411" s="2"/>
    </row>
    <row r="412" spans="22:36" x14ac:dyDescent="0.25">
      <c r="V412" s="10">
        <f t="shared" si="68"/>
        <v>1.0100000000000033E-2</v>
      </c>
      <c r="W412" s="17">
        <f t="shared" si="69"/>
        <v>500</v>
      </c>
      <c r="X412" s="10">
        <f t="shared" si="70"/>
        <v>558.41559548020223</v>
      </c>
      <c r="Y412" s="2">
        <f t="shared" si="71"/>
        <v>-2.1032713333517684E-3</v>
      </c>
      <c r="Z412" s="2">
        <f t="shared" si="72"/>
        <v>5.8934573332964958E-3</v>
      </c>
      <c r="AA412">
        <f t="shared" si="73"/>
        <v>8.135514222234538E-3</v>
      </c>
      <c r="AB412" s="23">
        <f t="shared" si="74"/>
        <v>519.47186516006741</v>
      </c>
      <c r="AC412" s="23">
        <f t="shared" si="75"/>
        <v>58.415595480202228</v>
      </c>
      <c r="AD412" s="17">
        <f t="shared" si="76"/>
        <v>-358.61641787029987</v>
      </c>
      <c r="AE412" s="10">
        <f t="shared" si="77"/>
        <v>0.14459305811929415</v>
      </c>
      <c r="AF412" s="6">
        <f t="shared" si="78"/>
        <v>-5.2061171617617671E-6</v>
      </c>
      <c r="AJ412" s="2"/>
    </row>
    <row r="413" spans="22:36" x14ac:dyDescent="0.25">
      <c r="V413" s="10">
        <f t="shared" si="68"/>
        <v>1.0125000000000033E-2</v>
      </c>
      <c r="W413" s="17">
        <f t="shared" si="69"/>
        <v>500</v>
      </c>
      <c r="X413" s="10">
        <f t="shared" si="70"/>
        <v>558.56018853832154</v>
      </c>
      <c r="Y413" s="2">
        <f t="shared" si="71"/>
        <v>-2.1084774505135302E-3</v>
      </c>
      <c r="Z413" s="2">
        <f t="shared" si="72"/>
        <v>5.9080450989729728E-3</v>
      </c>
      <c r="AA413">
        <f t="shared" si="73"/>
        <v>8.1556516336757125E-3</v>
      </c>
      <c r="AB413" s="23">
        <f t="shared" si="74"/>
        <v>519.52006284610718</v>
      </c>
      <c r="AC413" s="23">
        <f t="shared" si="75"/>
        <v>58.56018853832154</v>
      </c>
      <c r="AD413" s="17">
        <f t="shared" si="76"/>
        <v>-358.5105179145333</v>
      </c>
      <c r="AE413" s="10">
        <f t="shared" si="77"/>
        <v>0.14459305811929415</v>
      </c>
      <c r="AF413" s="6">
        <f t="shared" si="78"/>
        <v>-5.2061171617617671E-6</v>
      </c>
      <c r="AJ413" s="2"/>
    </row>
    <row r="414" spans="22:36" x14ac:dyDescent="0.25">
      <c r="V414" s="10">
        <f t="shared" si="68"/>
        <v>1.0150000000000034E-2</v>
      </c>
      <c r="W414" s="17">
        <f t="shared" si="69"/>
        <v>500</v>
      </c>
      <c r="X414" s="10">
        <f t="shared" si="70"/>
        <v>558.70478159644085</v>
      </c>
      <c r="Y414" s="2">
        <f t="shared" si="71"/>
        <v>-2.1136835676752921E-3</v>
      </c>
      <c r="Z414" s="2">
        <f t="shared" si="72"/>
        <v>5.9226328646494499E-3</v>
      </c>
      <c r="AA414">
        <f t="shared" si="73"/>
        <v>8.1757890451168869E-3</v>
      </c>
      <c r="AB414" s="23">
        <f t="shared" si="74"/>
        <v>519.56826053214695</v>
      </c>
      <c r="AC414" s="23">
        <f t="shared" si="75"/>
        <v>58.704781596440853</v>
      </c>
      <c r="AD414" s="17">
        <f t="shared" si="76"/>
        <v>-358.40461795876672</v>
      </c>
      <c r="AE414" s="10">
        <f t="shared" si="77"/>
        <v>0.14459305811929415</v>
      </c>
      <c r="AF414" s="6">
        <f t="shared" si="78"/>
        <v>-5.2061171617617671E-6</v>
      </c>
      <c r="AJ414" s="2"/>
    </row>
    <row r="415" spans="22:36" x14ac:dyDescent="0.25">
      <c r="V415" s="10">
        <f t="shared" si="68"/>
        <v>1.0175000000000035E-2</v>
      </c>
      <c r="W415" s="17">
        <f t="shared" si="69"/>
        <v>500</v>
      </c>
      <c r="X415" s="10">
        <f t="shared" si="70"/>
        <v>558.84937465456017</v>
      </c>
      <c r="Y415" s="2">
        <f t="shared" si="71"/>
        <v>-2.1188896848370539E-3</v>
      </c>
      <c r="Z415" s="2">
        <f t="shared" si="72"/>
        <v>5.9372206303259269E-3</v>
      </c>
      <c r="AA415">
        <f t="shared" si="73"/>
        <v>8.1959264565580631E-3</v>
      </c>
      <c r="AB415" s="23">
        <f t="shared" si="74"/>
        <v>519.61645821818661</v>
      </c>
      <c r="AC415" s="23">
        <f t="shared" si="75"/>
        <v>58.849374654560165</v>
      </c>
      <c r="AD415" s="17">
        <f t="shared" si="76"/>
        <v>-358.29871800300003</v>
      </c>
      <c r="AE415" s="10">
        <f t="shared" si="77"/>
        <v>0.14459305811929415</v>
      </c>
      <c r="AF415" s="6">
        <f t="shared" si="78"/>
        <v>-5.2061171617617671E-6</v>
      </c>
      <c r="AJ415" s="2"/>
    </row>
    <row r="416" spans="22:36" x14ac:dyDescent="0.25">
      <c r="V416" s="10">
        <f t="shared" si="68"/>
        <v>1.0200000000000035E-2</v>
      </c>
      <c r="W416" s="17">
        <f t="shared" si="69"/>
        <v>500</v>
      </c>
      <c r="X416" s="10">
        <f t="shared" si="70"/>
        <v>558.99396771267948</v>
      </c>
      <c r="Y416" s="2">
        <f t="shared" si="71"/>
        <v>-2.1240958019988158E-3</v>
      </c>
      <c r="Z416" s="2">
        <f t="shared" si="72"/>
        <v>5.9518083960024039E-3</v>
      </c>
      <c r="AA416">
        <f t="shared" si="73"/>
        <v>8.2160638679992376E-3</v>
      </c>
      <c r="AB416" s="23">
        <f t="shared" si="74"/>
        <v>519.66465590422649</v>
      </c>
      <c r="AC416" s="23">
        <f t="shared" si="75"/>
        <v>58.993967712679478</v>
      </c>
      <c r="AD416" s="17">
        <f t="shared" si="76"/>
        <v>-358.19281804723352</v>
      </c>
      <c r="AE416" s="10">
        <f t="shared" si="77"/>
        <v>0.14459305811929415</v>
      </c>
      <c r="AF416" s="6">
        <f t="shared" si="78"/>
        <v>-5.2061171617617671E-6</v>
      </c>
      <c r="AJ416" s="2"/>
    </row>
    <row r="417" spans="22:36" x14ac:dyDescent="0.25">
      <c r="V417" s="10">
        <f t="shared" si="68"/>
        <v>1.0225000000000036E-2</v>
      </c>
      <c r="W417" s="17">
        <f t="shared" si="69"/>
        <v>500</v>
      </c>
      <c r="X417" s="10">
        <f t="shared" si="70"/>
        <v>559.13856077079879</v>
      </c>
      <c r="Y417" s="2">
        <f t="shared" si="71"/>
        <v>-2.1293019191605776E-3</v>
      </c>
      <c r="Z417" s="2">
        <f t="shared" si="72"/>
        <v>5.9663961616788809E-3</v>
      </c>
      <c r="AA417">
        <f t="shared" si="73"/>
        <v>8.2362012794404121E-3</v>
      </c>
      <c r="AB417" s="23">
        <f t="shared" si="74"/>
        <v>519.71285359026626</v>
      </c>
      <c r="AC417" s="23">
        <f t="shared" si="75"/>
        <v>59.13856077079879</v>
      </c>
      <c r="AD417" s="17">
        <f t="shared" si="76"/>
        <v>-358.08691809146694</v>
      </c>
      <c r="AE417" s="10">
        <f t="shared" si="77"/>
        <v>0.14459305811929415</v>
      </c>
      <c r="AF417" s="6">
        <f t="shared" si="78"/>
        <v>-5.2061171617617671E-6</v>
      </c>
      <c r="AJ417" s="2"/>
    </row>
    <row r="418" spans="22:36" x14ac:dyDescent="0.25">
      <c r="V418" s="10">
        <f t="shared" si="68"/>
        <v>1.0250000000000037E-2</v>
      </c>
      <c r="W418" s="17">
        <f t="shared" si="69"/>
        <v>500</v>
      </c>
      <c r="X418" s="10">
        <f t="shared" si="70"/>
        <v>559.2831538289181</v>
      </c>
      <c r="Y418" s="2">
        <f t="shared" si="71"/>
        <v>-2.1345080363223395E-3</v>
      </c>
      <c r="Z418" s="2">
        <f t="shared" si="72"/>
        <v>5.9809839273553579E-3</v>
      </c>
      <c r="AA418">
        <f t="shared" si="73"/>
        <v>8.2563386908815883E-3</v>
      </c>
      <c r="AB418" s="23">
        <f t="shared" si="74"/>
        <v>519.76105127630603</v>
      </c>
      <c r="AC418" s="23">
        <f t="shared" si="75"/>
        <v>59.283153828918103</v>
      </c>
      <c r="AD418" s="17">
        <f t="shared" si="76"/>
        <v>-357.98101813570037</v>
      </c>
      <c r="AE418" s="10">
        <f t="shared" si="77"/>
        <v>0.14459305811929415</v>
      </c>
      <c r="AF418" s="6">
        <f t="shared" si="78"/>
        <v>-5.2061171617617671E-6</v>
      </c>
      <c r="AJ418" s="2"/>
    </row>
    <row r="419" spans="22:36" x14ac:dyDescent="0.25">
      <c r="V419" s="10">
        <f t="shared" si="68"/>
        <v>1.0275000000000038E-2</v>
      </c>
      <c r="W419" s="17">
        <f t="shared" si="69"/>
        <v>500</v>
      </c>
      <c r="X419" s="10">
        <f t="shared" si="70"/>
        <v>559.42774688703742</v>
      </c>
      <c r="Y419" s="2">
        <f t="shared" si="71"/>
        <v>-2.1397141534841013E-3</v>
      </c>
      <c r="Z419" s="2">
        <f t="shared" si="72"/>
        <v>5.9955716930318349E-3</v>
      </c>
      <c r="AA419">
        <f t="shared" si="73"/>
        <v>8.2764761023227627E-3</v>
      </c>
      <c r="AB419" s="23">
        <f t="shared" si="74"/>
        <v>519.80924896234569</v>
      </c>
      <c r="AC419" s="23">
        <f t="shared" si="75"/>
        <v>59.427746887037415</v>
      </c>
      <c r="AD419" s="17">
        <f t="shared" si="76"/>
        <v>-357.87511817993368</v>
      </c>
      <c r="AE419" s="10">
        <f t="shared" si="77"/>
        <v>0.14459305811929415</v>
      </c>
      <c r="AF419" s="6">
        <f t="shared" si="78"/>
        <v>-5.2061171617617671E-6</v>
      </c>
      <c r="AJ419" s="2"/>
    </row>
    <row r="420" spans="22:36" x14ac:dyDescent="0.25">
      <c r="V420" s="10">
        <f t="shared" si="68"/>
        <v>1.0300000000000038E-2</v>
      </c>
      <c r="W420" s="17">
        <f t="shared" si="69"/>
        <v>500</v>
      </c>
      <c r="X420" s="10">
        <f t="shared" si="70"/>
        <v>559.57233994515673</v>
      </c>
      <c r="Y420" s="2">
        <f t="shared" si="71"/>
        <v>-2.1449202706458632E-3</v>
      </c>
      <c r="Z420" s="2">
        <f t="shared" si="72"/>
        <v>6.0101594587083119E-3</v>
      </c>
      <c r="AA420">
        <f t="shared" si="73"/>
        <v>8.2966135137639372E-3</v>
      </c>
      <c r="AB420" s="23">
        <f t="shared" si="74"/>
        <v>519.85744664838558</v>
      </c>
      <c r="AC420" s="23">
        <f t="shared" si="75"/>
        <v>59.572339945156727</v>
      </c>
      <c r="AD420" s="17">
        <f t="shared" si="76"/>
        <v>-357.76921822416722</v>
      </c>
      <c r="AE420" s="10">
        <f t="shared" si="77"/>
        <v>0.14459305811929415</v>
      </c>
      <c r="AF420" s="6">
        <f t="shared" si="78"/>
        <v>-5.2061171617617671E-6</v>
      </c>
      <c r="AJ420" s="2"/>
    </row>
    <row r="421" spans="22:36" x14ac:dyDescent="0.25">
      <c r="V421" s="10">
        <f t="shared" si="68"/>
        <v>1.0325000000000039E-2</v>
      </c>
      <c r="W421" s="17">
        <f t="shared" si="69"/>
        <v>500</v>
      </c>
      <c r="X421" s="10">
        <f t="shared" si="70"/>
        <v>559.71693300327604</v>
      </c>
      <c r="Y421" s="2">
        <f t="shared" si="71"/>
        <v>-2.150126387807625E-3</v>
      </c>
      <c r="Z421" s="2">
        <f t="shared" si="72"/>
        <v>6.024747224384789E-3</v>
      </c>
      <c r="AA421">
        <f t="shared" si="73"/>
        <v>8.3167509252051134E-3</v>
      </c>
      <c r="AB421" s="23">
        <f t="shared" si="74"/>
        <v>519.90564433442535</v>
      </c>
      <c r="AC421" s="23">
        <f t="shared" si="75"/>
        <v>59.71693300327604</v>
      </c>
      <c r="AD421" s="17">
        <f t="shared" si="76"/>
        <v>-357.66331826840059</v>
      </c>
      <c r="AE421" s="10">
        <f t="shared" si="77"/>
        <v>0.14459305811929415</v>
      </c>
      <c r="AF421" s="6">
        <f t="shared" si="78"/>
        <v>-5.2061171617617671E-6</v>
      </c>
      <c r="AJ421" s="2"/>
    </row>
    <row r="422" spans="22:36" x14ac:dyDescent="0.25">
      <c r="V422" s="10">
        <f t="shared" si="68"/>
        <v>1.035000000000004E-2</v>
      </c>
      <c r="W422" s="17">
        <f t="shared" si="69"/>
        <v>500</v>
      </c>
      <c r="X422" s="10">
        <f t="shared" si="70"/>
        <v>559.86152606139535</v>
      </c>
      <c r="Y422" s="2">
        <f t="shared" si="71"/>
        <v>-2.1553325049693869E-3</v>
      </c>
      <c r="Z422" s="2">
        <f t="shared" si="72"/>
        <v>6.039334990061266E-3</v>
      </c>
      <c r="AA422">
        <f t="shared" si="73"/>
        <v>8.3368883366462879E-3</v>
      </c>
      <c r="AB422" s="23">
        <f t="shared" si="74"/>
        <v>519.95384202046512</v>
      </c>
      <c r="AC422" s="23">
        <f t="shared" si="75"/>
        <v>59.861526061395352</v>
      </c>
      <c r="AD422" s="17">
        <f t="shared" si="76"/>
        <v>-357.55741831263401</v>
      </c>
      <c r="AE422" s="10">
        <f t="shared" si="77"/>
        <v>0.14459305811929415</v>
      </c>
      <c r="AF422" s="6">
        <f t="shared" si="78"/>
        <v>-5.2061171617617671E-6</v>
      </c>
      <c r="AJ422" s="2"/>
    </row>
    <row r="423" spans="22:36" x14ac:dyDescent="0.25">
      <c r="V423" s="10">
        <f t="shared" si="68"/>
        <v>1.037500000000004E-2</v>
      </c>
      <c r="W423" s="17">
        <f t="shared" si="69"/>
        <v>500</v>
      </c>
      <c r="X423" s="10">
        <f t="shared" si="70"/>
        <v>560.00611911951466</v>
      </c>
      <c r="Y423" s="2">
        <f t="shared" si="71"/>
        <v>-2.1605386221311487E-3</v>
      </c>
      <c r="Z423" s="2">
        <f t="shared" si="72"/>
        <v>6.053922755737743E-3</v>
      </c>
      <c r="AA423">
        <f t="shared" si="73"/>
        <v>8.3570257480874623E-3</v>
      </c>
      <c r="AB423" s="23">
        <f t="shared" si="74"/>
        <v>520.00203970650477</v>
      </c>
      <c r="AC423" s="23">
        <f t="shared" si="75"/>
        <v>60.006119119514665</v>
      </c>
      <c r="AD423" s="17">
        <f t="shared" si="76"/>
        <v>-357.45151835686733</v>
      </c>
      <c r="AE423" s="10">
        <f t="shared" si="77"/>
        <v>0.14459305811929415</v>
      </c>
      <c r="AF423" s="6">
        <f t="shared" si="78"/>
        <v>-5.2061171617617671E-6</v>
      </c>
      <c r="AJ423" s="2"/>
    </row>
    <row r="424" spans="22:36" x14ac:dyDescent="0.25">
      <c r="V424" s="10">
        <f t="shared" si="68"/>
        <v>1.0400000000000041E-2</v>
      </c>
      <c r="W424" s="17">
        <f t="shared" si="69"/>
        <v>500</v>
      </c>
      <c r="X424" s="10">
        <f t="shared" si="70"/>
        <v>560.15071217763398</v>
      </c>
      <c r="Y424" s="2">
        <f t="shared" si="71"/>
        <v>-2.1657447392929106E-3</v>
      </c>
      <c r="Z424" s="2">
        <f t="shared" si="72"/>
        <v>6.06851052141422E-3</v>
      </c>
      <c r="AA424">
        <f t="shared" si="73"/>
        <v>8.3771631595286385E-3</v>
      </c>
      <c r="AB424" s="23">
        <f t="shared" si="74"/>
        <v>520.05023739254466</v>
      </c>
      <c r="AC424" s="23">
        <f t="shared" si="75"/>
        <v>60.150712177633977</v>
      </c>
      <c r="AD424" s="17">
        <f t="shared" si="76"/>
        <v>-357.34561840110086</v>
      </c>
      <c r="AE424" s="10">
        <f t="shared" si="77"/>
        <v>0.14459305811929415</v>
      </c>
      <c r="AF424" s="6">
        <f t="shared" si="78"/>
        <v>-5.2061171617617671E-6</v>
      </c>
      <c r="AJ424" s="2"/>
    </row>
    <row r="425" spans="22:36" x14ac:dyDescent="0.25">
      <c r="V425" s="10">
        <f t="shared" si="68"/>
        <v>1.0425000000000042E-2</v>
      </c>
      <c r="W425" s="17">
        <f t="shared" si="69"/>
        <v>500</v>
      </c>
      <c r="X425" s="10">
        <f t="shared" si="70"/>
        <v>560.29530523575329</v>
      </c>
      <c r="Y425" s="2">
        <f t="shared" si="71"/>
        <v>-2.1709508564546724E-3</v>
      </c>
      <c r="Z425" s="2">
        <f t="shared" si="72"/>
        <v>6.083098287090697E-3</v>
      </c>
      <c r="AA425">
        <f t="shared" si="73"/>
        <v>8.397300570969813E-3</v>
      </c>
      <c r="AB425" s="23">
        <f t="shared" si="74"/>
        <v>520.09843507858443</v>
      </c>
      <c r="AC425" s="23">
        <f t="shared" si="75"/>
        <v>60.29530523575329</v>
      </c>
      <c r="AD425" s="17">
        <f t="shared" si="76"/>
        <v>-357.23971844533429</v>
      </c>
      <c r="AE425" s="10">
        <f t="shared" si="77"/>
        <v>0.14459305811929415</v>
      </c>
      <c r="AF425" s="6">
        <f t="shared" si="78"/>
        <v>-5.2061171617617671E-6</v>
      </c>
      <c r="AJ425" s="2"/>
    </row>
    <row r="426" spans="22:36" x14ac:dyDescent="0.25">
      <c r="V426" s="10">
        <f t="shared" si="68"/>
        <v>1.0450000000000043E-2</v>
      </c>
      <c r="W426" s="17">
        <f t="shared" si="69"/>
        <v>500</v>
      </c>
      <c r="X426" s="10">
        <f t="shared" si="70"/>
        <v>560.4398982938726</v>
      </c>
      <c r="Y426" s="2">
        <f t="shared" si="71"/>
        <v>-2.1761569736164343E-3</v>
      </c>
      <c r="Z426" s="2">
        <f t="shared" si="72"/>
        <v>6.097686052767174E-3</v>
      </c>
      <c r="AA426">
        <f t="shared" si="73"/>
        <v>8.4174379824109875E-3</v>
      </c>
      <c r="AB426" s="23">
        <f t="shared" si="74"/>
        <v>520.1466327646242</v>
      </c>
      <c r="AC426" s="23">
        <f t="shared" si="75"/>
        <v>60.439898293872602</v>
      </c>
      <c r="AD426" s="17">
        <f t="shared" si="76"/>
        <v>-357.13381848956766</v>
      </c>
      <c r="AE426" s="10">
        <f t="shared" si="77"/>
        <v>0.14459305811929415</v>
      </c>
      <c r="AF426" s="6">
        <f t="shared" si="78"/>
        <v>-5.2061171617617671E-6</v>
      </c>
      <c r="AJ426" s="2"/>
    </row>
    <row r="427" spans="22:36" x14ac:dyDescent="0.25">
      <c r="V427" s="10">
        <f t="shared" si="68"/>
        <v>1.0475000000000043E-2</v>
      </c>
      <c r="W427" s="17">
        <f t="shared" si="69"/>
        <v>500</v>
      </c>
      <c r="X427" s="10">
        <f t="shared" si="70"/>
        <v>560.58449135199191</v>
      </c>
      <c r="Y427" s="2">
        <f t="shared" si="71"/>
        <v>-2.1813630907781961E-3</v>
      </c>
      <c r="Z427" s="2">
        <f t="shared" si="72"/>
        <v>6.1122738184436511E-3</v>
      </c>
      <c r="AA427">
        <f t="shared" si="73"/>
        <v>8.4375753938521637E-3</v>
      </c>
      <c r="AB427" s="23">
        <f t="shared" si="74"/>
        <v>520.19483045066386</v>
      </c>
      <c r="AC427" s="23">
        <f t="shared" si="75"/>
        <v>60.584491351991915</v>
      </c>
      <c r="AD427" s="17">
        <f t="shared" si="76"/>
        <v>-357.02791853380103</v>
      </c>
      <c r="AE427" s="10">
        <f t="shared" si="77"/>
        <v>0.14459305811929415</v>
      </c>
      <c r="AF427" s="6">
        <f t="shared" si="78"/>
        <v>-5.2061171617617671E-6</v>
      </c>
      <c r="AJ427" s="2"/>
    </row>
    <row r="428" spans="22:36" x14ac:dyDescent="0.25">
      <c r="V428" s="10">
        <f t="shared" si="68"/>
        <v>1.0500000000000044E-2</v>
      </c>
      <c r="W428" s="17">
        <f t="shared" si="69"/>
        <v>500</v>
      </c>
      <c r="X428" s="10">
        <f t="shared" si="70"/>
        <v>560.72908441011123</v>
      </c>
      <c r="Y428" s="2">
        <f t="shared" si="71"/>
        <v>-2.186569207939958E-3</v>
      </c>
      <c r="Z428" s="2">
        <f t="shared" si="72"/>
        <v>6.1268615841201281E-3</v>
      </c>
      <c r="AA428">
        <f t="shared" si="73"/>
        <v>8.4577128052933381E-3</v>
      </c>
      <c r="AB428" s="23">
        <f t="shared" si="74"/>
        <v>520.24302813670374</v>
      </c>
      <c r="AC428" s="23">
        <f t="shared" si="75"/>
        <v>60.729084410111227</v>
      </c>
      <c r="AD428" s="17">
        <f t="shared" si="76"/>
        <v>-356.92201857803451</v>
      </c>
      <c r="AE428" s="10">
        <f t="shared" si="77"/>
        <v>0.14459305811929415</v>
      </c>
      <c r="AF428" s="6">
        <f t="shared" si="78"/>
        <v>-5.2061171617617671E-6</v>
      </c>
      <c r="AJ428" s="2"/>
    </row>
    <row r="429" spans="22:36" x14ac:dyDescent="0.25">
      <c r="V429" s="10">
        <f t="shared" si="68"/>
        <v>1.0525000000000045E-2</v>
      </c>
      <c r="W429" s="17">
        <f t="shared" si="69"/>
        <v>500</v>
      </c>
      <c r="X429" s="10">
        <f t="shared" si="70"/>
        <v>560.87367746823054</v>
      </c>
      <c r="Y429" s="2">
        <f t="shared" si="71"/>
        <v>-2.1917753251017198E-3</v>
      </c>
      <c r="Z429" s="2">
        <f t="shared" si="72"/>
        <v>6.1414493497966051E-3</v>
      </c>
      <c r="AA429">
        <f t="shared" si="73"/>
        <v>8.4778502167345143E-3</v>
      </c>
      <c r="AB429" s="23">
        <f t="shared" si="74"/>
        <v>520.29122582274351</v>
      </c>
      <c r="AC429" s="23">
        <f t="shared" si="75"/>
        <v>60.873677468230539</v>
      </c>
      <c r="AD429" s="17">
        <f t="shared" si="76"/>
        <v>-356.81611862226794</v>
      </c>
      <c r="AE429" s="10">
        <f t="shared" si="77"/>
        <v>0.14459305811929415</v>
      </c>
      <c r="AF429" s="6">
        <f t="shared" si="78"/>
        <v>-5.2061171617617671E-6</v>
      </c>
      <c r="AJ429" s="2"/>
    </row>
    <row r="430" spans="22:36" x14ac:dyDescent="0.25">
      <c r="V430" s="10">
        <f t="shared" si="68"/>
        <v>1.0550000000000045E-2</v>
      </c>
      <c r="W430" s="17">
        <f t="shared" si="69"/>
        <v>500</v>
      </c>
      <c r="X430" s="10">
        <f t="shared" si="70"/>
        <v>561.01827052634985</v>
      </c>
      <c r="Y430" s="2">
        <f t="shared" si="71"/>
        <v>-2.1969814422634817E-3</v>
      </c>
      <c r="Z430" s="2">
        <f t="shared" si="72"/>
        <v>6.1560371154730821E-3</v>
      </c>
      <c r="AA430">
        <f t="shared" si="73"/>
        <v>8.4979876281756888E-3</v>
      </c>
      <c r="AB430" s="23">
        <f t="shared" si="74"/>
        <v>520.33942350878328</v>
      </c>
      <c r="AC430" s="23">
        <f t="shared" si="75"/>
        <v>61.018270526349852</v>
      </c>
      <c r="AD430" s="17">
        <f t="shared" si="76"/>
        <v>-356.71021866650136</v>
      </c>
      <c r="AE430" s="10">
        <f t="shared" si="77"/>
        <v>0.14459305811929415</v>
      </c>
      <c r="AF430" s="6">
        <f t="shared" si="78"/>
        <v>-5.2061171617617671E-6</v>
      </c>
      <c r="AJ430" s="2"/>
    </row>
    <row r="431" spans="22:36" x14ac:dyDescent="0.25">
      <c r="V431" s="10">
        <f t="shared" si="68"/>
        <v>1.0575000000000046E-2</v>
      </c>
      <c r="W431" s="17">
        <f t="shared" si="69"/>
        <v>500</v>
      </c>
      <c r="X431" s="10">
        <f t="shared" si="70"/>
        <v>561.16286358446916</v>
      </c>
      <c r="Y431" s="2">
        <f t="shared" si="71"/>
        <v>-2.2021875594252435E-3</v>
      </c>
      <c r="Z431" s="2">
        <f t="shared" si="72"/>
        <v>6.1706248811495591E-3</v>
      </c>
      <c r="AA431">
        <f t="shared" si="73"/>
        <v>8.5181250396168633E-3</v>
      </c>
      <c r="AB431" s="23">
        <f t="shared" si="74"/>
        <v>520.38762119482294</v>
      </c>
      <c r="AC431" s="23">
        <f t="shared" si="75"/>
        <v>61.162863584469164</v>
      </c>
      <c r="AD431" s="17">
        <f t="shared" si="76"/>
        <v>-356.60431871073467</v>
      </c>
      <c r="AE431" s="10">
        <f t="shared" si="77"/>
        <v>0.14459305811929415</v>
      </c>
      <c r="AF431" s="6">
        <f t="shared" si="78"/>
        <v>-5.2061171617617671E-6</v>
      </c>
      <c r="AJ431" s="2"/>
    </row>
    <row r="432" spans="22:36" x14ac:dyDescent="0.25">
      <c r="V432" s="10">
        <f t="shared" si="68"/>
        <v>1.0600000000000047E-2</v>
      </c>
      <c r="W432" s="17">
        <f t="shared" si="69"/>
        <v>500</v>
      </c>
      <c r="X432" s="10">
        <f t="shared" si="70"/>
        <v>561.30745664258848</v>
      </c>
      <c r="Y432" s="2">
        <f t="shared" si="71"/>
        <v>-2.2073936765870054E-3</v>
      </c>
      <c r="Z432" s="2">
        <f t="shared" si="72"/>
        <v>6.1852126468260361E-3</v>
      </c>
      <c r="AA432">
        <f t="shared" si="73"/>
        <v>8.5382624510580395E-3</v>
      </c>
      <c r="AB432" s="23">
        <f t="shared" si="74"/>
        <v>520.43581888086283</v>
      </c>
      <c r="AC432" s="23">
        <f t="shared" si="75"/>
        <v>61.307456642588477</v>
      </c>
      <c r="AD432" s="17">
        <f t="shared" si="76"/>
        <v>-356.49841875496816</v>
      </c>
      <c r="AE432" s="10">
        <f t="shared" si="77"/>
        <v>0.14459305811929415</v>
      </c>
      <c r="AF432" s="6">
        <f t="shared" si="78"/>
        <v>-5.2061171617617671E-6</v>
      </c>
      <c r="AJ432" s="2"/>
    </row>
    <row r="433" spans="22:36" x14ac:dyDescent="0.25">
      <c r="V433" s="10">
        <f t="shared" si="68"/>
        <v>1.0625000000000048E-2</v>
      </c>
      <c r="W433" s="17">
        <f t="shared" si="69"/>
        <v>500</v>
      </c>
      <c r="X433" s="10">
        <f t="shared" si="70"/>
        <v>561.45204970070779</v>
      </c>
      <c r="Y433" s="2">
        <f t="shared" si="71"/>
        <v>-2.2125997937487672E-3</v>
      </c>
      <c r="Z433" s="2">
        <f t="shared" si="72"/>
        <v>6.1998004125025132E-3</v>
      </c>
      <c r="AA433">
        <f t="shared" si="73"/>
        <v>8.5583998624992139E-3</v>
      </c>
      <c r="AB433" s="23">
        <f t="shared" si="74"/>
        <v>520.4840165669026</v>
      </c>
      <c r="AC433" s="23">
        <f t="shared" si="75"/>
        <v>61.452049700707789</v>
      </c>
      <c r="AD433" s="17">
        <f t="shared" si="76"/>
        <v>-356.39251879920158</v>
      </c>
      <c r="AE433" s="10">
        <f t="shared" si="77"/>
        <v>0.14459305811929415</v>
      </c>
      <c r="AF433" s="6">
        <f t="shared" si="78"/>
        <v>-5.2061171617617671E-6</v>
      </c>
      <c r="AJ433" s="2"/>
    </row>
    <row r="434" spans="22:36" x14ac:dyDescent="0.25">
      <c r="V434" s="10">
        <f t="shared" si="68"/>
        <v>1.0650000000000048E-2</v>
      </c>
      <c r="W434" s="17">
        <f t="shared" si="69"/>
        <v>500</v>
      </c>
      <c r="X434" s="10">
        <f t="shared" si="70"/>
        <v>561.5966427588271</v>
      </c>
      <c r="Y434" s="2">
        <f t="shared" si="71"/>
        <v>-2.2178059109105291E-3</v>
      </c>
      <c r="Z434" s="2">
        <f t="shared" si="72"/>
        <v>6.2143881781789902E-3</v>
      </c>
      <c r="AA434">
        <f t="shared" si="73"/>
        <v>8.5785372739403884E-3</v>
      </c>
      <c r="AB434" s="23">
        <f t="shared" si="74"/>
        <v>520.53221425294237</v>
      </c>
      <c r="AC434" s="23">
        <f t="shared" si="75"/>
        <v>61.596642758827102</v>
      </c>
      <c r="AD434" s="17">
        <f t="shared" si="76"/>
        <v>-356.28661884343501</v>
      </c>
      <c r="AE434" s="10">
        <f t="shared" si="77"/>
        <v>0.14459305811929415</v>
      </c>
      <c r="AF434" s="6">
        <f t="shared" si="78"/>
        <v>-5.2061171617617671E-6</v>
      </c>
      <c r="AJ434" s="2"/>
    </row>
    <row r="435" spans="22:36" x14ac:dyDescent="0.25">
      <c r="V435" s="10">
        <f t="shared" si="68"/>
        <v>1.0675000000000049E-2</v>
      </c>
      <c r="W435" s="17">
        <f t="shared" si="69"/>
        <v>500</v>
      </c>
      <c r="X435" s="10">
        <f t="shared" si="70"/>
        <v>561.74123581694641</v>
      </c>
      <c r="Y435" s="2">
        <f t="shared" si="71"/>
        <v>-2.2230120280722909E-3</v>
      </c>
      <c r="Z435" s="2">
        <f t="shared" si="72"/>
        <v>6.2289759438554672E-3</v>
      </c>
      <c r="AA435">
        <f t="shared" si="73"/>
        <v>8.5986746853815646E-3</v>
      </c>
      <c r="AB435" s="23">
        <f t="shared" si="74"/>
        <v>520.58041193898202</v>
      </c>
      <c r="AC435" s="23">
        <f t="shared" si="75"/>
        <v>61.741235816946414</v>
      </c>
      <c r="AD435" s="17">
        <f t="shared" si="76"/>
        <v>-356.18071888766832</v>
      </c>
      <c r="AE435" s="10">
        <f t="shared" si="77"/>
        <v>0.14459305811929415</v>
      </c>
      <c r="AF435" s="6">
        <f t="shared" si="78"/>
        <v>-5.2061171617617671E-6</v>
      </c>
      <c r="AJ435" s="2"/>
    </row>
    <row r="436" spans="22:36" x14ac:dyDescent="0.25">
      <c r="V436" s="10">
        <f t="shared" si="68"/>
        <v>1.070000000000005E-2</v>
      </c>
      <c r="W436" s="17">
        <f t="shared" si="69"/>
        <v>500</v>
      </c>
      <c r="X436" s="10">
        <f t="shared" si="70"/>
        <v>561.88582887506573</v>
      </c>
      <c r="Y436" s="2">
        <f t="shared" si="71"/>
        <v>-2.2282181452340528E-3</v>
      </c>
      <c r="Z436" s="2">
        <f t="shared" si="72"/>
        <v>6.2435637095319442E-3</v>
      </c>
      <c r="AA436">
        <f t="shared" si="73"/>
        <v>8.6188120968227391E-3</v>
      </c>
      <c r="AB436" s="23">
        <f t="shared" si="74"/>
        <v>520.62860962502191</v>
      </c>
      <c r="AC436" s="23">
        <f t="shared" si="75"/>
        <v>61.885828875065727</v>
      </c>
      <c r="AD436" s="17">
        <f t="shared" si="76"/>
        <v>-356.07481893190186</v>
      </c>
      <c r="AE436" s="10">
        <f t="shared" si="77"/>
        <v>0.14459305811929415</v>
      </c>
      <c r="AF436" s="6">
        <f t="shared" si="78"/>
        <v>-5.2061171617617671E-6</v>
      </c>
      <c r="AJ436" s="2"/>
    </row>
    <row r="437" spans="22:36" x14ac:dyDescent="0.25">
      <c r="V437" s="10">
        <f t="shared" si="68"/>
        <v>1.072500000000005E-2</v>
      </c>
      <c r="W437" s="17">
        <f t="shared" si="69"/>
        <v>500</v>
      </c>
      <c r="X437" s="10">
        <f t="shared" si="70"/>
        <v>562.03042193318504</v>
      </c>
      <c r="Y437" s="2">
        <f t="shared" si="71"/>
        <v>-2.2334242623958146E-3</v>
      </c>
      <c r="Z437" s="2">
        <f t="shared" si="72"/>
        <v>6.2581514752084212E-3</v>
      </c>
      <c r="AA437">
        <f t="shared" si="73"/>
        <v>8.6389495082639135E-3</v>
      </c>
      <c r="AB437" s="23">
        <f t="shared" si="74"/>
        <v>520.67680731106168</v>
      </c>
      <c r="AC437" s="23">
        <f t="shared" si="75"/>
        <v>62.030421933185039</v>
      </c>
      <c r="AD437" s="17">
        <f t="shared" si="76"/>
        <v>-355.96891897613523</v>
      <